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1\12M2021\CAST\"/>
    </mc:Choice>
  </mc:AlternateContent>
  <bookViews>
    <workbookView xWindow="-100" yWindow="-100" windowWidth="20710" windowHeight="13270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Resul. reaseguro" sheetId="72" r:id="rId13"/>
    <sheet name="Gastos" sheetId="81" r:id="rId14"/>
    <sheet name="Rtdo. Fin " sheetId="82" r:id="rId15"/>
    <sheet name="Rdo NOrd" sheetId="73" r:id="rId16"/>
    <sheet name="BS " sheetId="83" r:id="rId17"/>
    <sheet name="Inv." sheetId="86" r:id="rId18"/>
    <sheet name="Recusos transferidos sociedad" sheetId="144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8" hidden="1">[2]Hoja1!$A$3</definedName>
    <definedName name="AA" localSheetId="13" hidden="1">[3]Hoja1!$A$3</definedName>
    <definedName name="AA" localSheetId="17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5" hidden="1">[5]Hoja1!$A$3</definedName>
    <definedName name="AA" localSheetId="12" hidden="1">[2]Hoja1!$A$3</definedName>
    <definedName name="AA" localSheetId="4" hidden="1">[5]Hoja1!$A$3</definedName>
    <definedName name="AA" localSheetId="14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6">#REF!</definedName>
    <definedName name="ACTIVO" localSheetId="8">#REF!</definedName>
    <definedName name="ACTIVO" localSheetId="13">#REF!</definedName>
    <definedName name="ACTIVO" localSheetId="17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5">#REF!</definedName>
    <definedName name="ACTIVO" localSheetId="12">#REF!</definedName>
    <definedName name="ACTIVO" localSheetId="4">#REF!</definedName>
    <definedName name="ACTIVO" localSheetId="14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0">Índice!$A$1:$L$34</definedName>
    <definedName name="_xlnm.Print_Area" localSheetId="17">Inv.!$B$2:$J$18</definedName>
    <definedName name="_xlnm.Print_Area" localSheetId="1">'Nota Prensa'!$A$1:$K$21</definedName>
    <definedName name="_xlnm.Print_Area" localSheetId="3">'P&amp;L'!$A$1:$K$37</definedName>
    <definedName name="_xlnm.Print_Area" localSheetId="2">'Ppales. mag.'!$A$1:$C$37</definedName>
    <definedName name="_xlnm.Print_Area" localSheetId="4">'Result. Negocio '!$A$1:$K$12</definedName>
    <definedName name="_xlnm.Print_Area" localSheetId="14">'Rtdo. Fin '!$A$1:$T$23</definedName>
    <definedName name="_xlnm.Print_Area" localSheetId="10">S.Crédito!#REF!</definedName>
    <definedName name="_xlnm.Print_Area" localSheetId="11">TPE!$B$2:$I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8" hidden="1">[2]Hoja1!$A$3</definedName>
    <definedName name="BLPH1" localSheetId="13" hidden="1">[3]Hoja1!$A$3</definedName>
    <definedName name="BLPH1" localSheetId="17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5" hidden="1">[5]Hoja1!$A$3</definedName>
    <definedName name="BLPH1" localSheetId="12" hidden="1">[2]Hoja1!$A$3</definedName>
    <definedName name="BLPH1" localSheetId="4" hidden="1">[5]Hoja1!$A$3</definedName>
    <definedName name="BLPH1" localSheetId="14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8" hidden="1">[2]Hoja1!$D$3</definedName>
    <definedName name="BLPH2" localSheetId="13" hidden="1">[3]Hoja1!$D$3</definedName>
    <definedName name="BLPH2" localSheetId="17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5" hidden="1">[5]Hoja1!$D$3</definedName>
    <definedName name="BLPH2" localSheetId="12" hidden="1">[2]Hoja1!$D$3</definedName>
    <definedName name="BLPH2" localSheetId="4" hidden="1">[5]Hoja1!$D$3</definedName>
    <definedName name="BLPH2" localSheetId="14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8" hidden="1">#REF!</definedName>
    <definedName name="BLPHN" localSheetId="13" hidden="1">#REF!</definedName>
    <definedName name="BLPHN" localSheetId="17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5" hidden="1">#REF!</definedName>
    <definedName name="BLPHN" localSheetId="12" hidden="1">#REF!</definedName>
    <definedName name="BLPHN" localSheetId="4" hidden="1">#REF!</definedName>
    <definedName name="BLPHN" localSheetId="14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8">[2]Hoja1!$A$1:$AJ$49</definedName>
    <definedName name="COMPAÑIA2" localSheetId="13">[3]Hoja1!$A$1:$AJ$49</definedName>
    <definedName name="COMPAÑIA2" localSheetId="17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5">[5]Hoja1!$A$1:$AJ$49</definedName>
    <definedName name="COMPAÑIA2" localSheetId="12">[2]Hoja1!$A$1:$AJ$49</definedName>
    <definedName name="COMPAÑIA2" localSheetId="4">[5]Hoja1!$A$1:$AJ$49</definedName>
    <definedName name="COMPAÑIA2" localSheetId="14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8">[2]Hoja1!$A$1:$AJ$49</definedName>
    <definedName name="COMPAÑÍAS" localSheetId="13">[3]Hoja1!$A$1:$AJ$49</definedName>
    <definedName name="COMPAÑÍAS" localSheetId="17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5">[5]Hoja1!$A$1:$AJ$49</definedName>
    <definedName name="COMPAÑÍAS" localSheetId="12">[2]Hoja1!$A$1:$AJ$49</definedName>
    <definedName name="COMPAÑÍAS" localSheetId="4">[5]Hoja1!$A$1:$AJ$49</definedName>
    <definedName name="COMPAÑÍAS" localSheetId="14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8" hidden="1">[2]Hoja1!$A$4</definedName>
    <definedName name="COTIZ" localSheetId="13" hidden="1">[3]Hoja1!$A$4</definedName>
    <definedName name="COTIZ" localSheetId="17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5" hidden="1">[5]Hoja1!$A$4</definedName>
    <definedName name="COTIZ" localSheetId="12" hidden="1">[2]Hoja1!$A$4</definedName>
    <definedName name="COTIZ" localSheetId="4" hidden="1">[5]Hoja1!$A$4</definedName>
    <definedName name="COTIZ" localSheetId="14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8">#REF!</definedName>
    <definedName name="DATBUR" localSheetId="13">#REF!</definedName>
    <definedName name="DATBUR" localSheetId="17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5">#REF!</definedName>
    <definedName name="DATBUR" localSheetId="12">#REF!</definedName>
    <definedName name="DATBUR" localSheetId="4">#REF!</definedName>
    <definedName name="DATBUR" localSheetId="14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8">#REF!</definedName>
    <definedName name="DATOS" localSheetId="13">#REF!</definedName>
    <definedName name="DATOS" localSheetId="17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5">#REF!</definedName>
    <definedName name="DATOS" localSheetId="12">#REF!</definedName>
    <definedName name="DATOS" localSheetId="4">#REF!</definedName>
    <definedName name="DATOS" localSheetId="14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8">#REF!</definedName>
    <definedName name="DATOSMÁSSIGNIFICATIVOS" localSheetId="13">#REF!</definedName>
    <definedName name="DATOSMÁSSIGNIFICATIVOS" localSheetId="17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35:$C$36</definedName>
    <definedName name="DATOSMÁSSIGNIFICATIVOS" localSheetId="15">#REF!</definedName>
    <definedName name="DATOSMÁSSIGNIFICATIVOS" localSheetId="12">#REF!</definedName>
    <definedName name="DATOSMÁSSIGNIFICATIVOS" localSheetId="4">#REF!</definedName>
    <definedName name="DATOSMÁSSIGNIFICATIVOS" localSheetId="14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8" hidden="1">[2]Hoja1!$A$3</definedName>
    <definedName name="graficonuevo" localSheetId="13" hidden="1">[3]Hoja1!$A$3</definedName>
    <definedName name="graficonuevo" localSheetId="17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5" hidden="1">[5]Hoja1!$A$3</definedName>
    <definedName name="graficonuevo" localSheetId="12" hidden="1">[2]Hoja1!$A$3</definedName>
    <definedName name="graficonuevo" localSheetId="4" hidden="1">[5]Hoja1!$A$3</definedName>
    <definedName name="graficonuevo" localSheetId="14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8">#REF!</definedName>
    <definedName name="PASIVO" localSheetId="13">#REF!</definedName>
    <definedName name="PASIVO" localSheetId="17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5">#REF!</definedName>
    <definedName name="PASIVO" localSheetId="12">#REF!</definedName>
    <definedName name="PASIVO" localSheetId="4">#REF!</definedName>
    <definedName name="PASIVO" localSheetId="14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8">#REF!</definedName>
    <definedName name="PRIMA2" localSheetId="13">#REF!</definedName>
    <definedName name="PRIMA2" localSheetId="17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5">#REF!</definedName>
    <definedName name="PRIMA2" localSheetId="12">#REF!</definedName>
    <definedName name="PRIMA2" localSheetId="4">#REF!</definedName>
    <definedName name="PRIMA2" localSheetId="14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6">'BS '!$A$2:$H$3</definedName>
    <definedName name="PRIMAS" localSheetId="8">#REF!</definedName>
    <definedName name="PRIMAS" localSheetId="13">#REF!</definedName>
    <definedName name="PRIMAS" localSheetId="17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5">#REF!</definedName>
    <definedName name="PRIMAS" localSheetId="12">#REF!</definedName>
    <definedName name="PRIMAS" localSheetId="4">'Result. Negocio '!#REF!</definedName>
    <definedName name="PRIMAS" localSheetId="14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8">[2]Hoja1!$B$2:$R$12</definedName>
    <definedName name="RAMO2" localSheetId="13">[3]Hoja1!$B$2:$R$12</definedName>
    <definedName name="RAMO2" localSheetId="17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5">[5]Hoja1!$B$2:$R$12</definedName>
    <definedName name="RAMO2" localSheetId="12">[2]Hoja1!$B$2:$R$12</definedName>
    <definedName name="RAMO2" localSheetId="4">[5]Hoja1!$B$2:$R$12</definedName>
    <definedName name="RAMO2" localSheetId="14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8">[2]Hoja1!$B$2:$R$12</definedName>
    <definedName name="ramos" localSheetId="13">[3]Hoja1!$B$2:$R$12</definedName>
    <definedName name="ramos" localSheetId="17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5">[5]Hoja1!$B$2:$R$12</definedName>
    <definedName name="ramos" localSheetId="12">[2]Hoja1!$B$2:$R$12</definedName>
    <definedName name="ramos" localSheetId="4">[5]Hoja1!$B$2:$R$12</definedName>
    <definedName name="ramos" localSheetId="14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4" uniqueCount="253">
  <si>
    <t>(cifras en millones de euros)</t>
  </si>
  <si>
    <t>A</t>
  </si>
  <si>
    <t>B</t>
  </si>
  <si>
    <t>C</t>
  </si>
  <si>
    <t>G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Reasegur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Error check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Primas cedidas netas</t>
  </si>
  <si>
    <t>Siniestralidad</t>
  </si>
  <si>
    <t>Coste teórico reaseguro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% Ratio combinado</t>
  </si>
  <si>
    <t>Resultado técnico - financiero</t>
  </si>
  <si>
    <t>Aportaciones a planes de pensiones</t>
  </si>
  <si>
    <t>Volumen de fondos gestionado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sultado del reaseguro cedid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Número de siniestros</t>
  </si>
  <si>
    <t>Aportaciones netas a fondos de inversión</t>
  </si>
  <si>
    <t xml:space="preserve">Primas facturadas </t>
  </si>
  <si>
    <t xml:space="preserve">Provisiones técnicas </t>
  </si>
  <si>
    <t xml:space="preserve">Coste medio de los siniestros, en € </t>
  </si>
  <si>
    <t xml:space="preserve">Facturación de seguros de vida </t>
  </si>
  <si>
    <t>Ingresos por act. complementarias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Seguro crédito</t>
  </si>
  <si>
    <t>Reaseguro de provisiones técnicas</t>
  </si>
  <si>
    <t>% s/inv. R.Cia.</t>
  </si>
  <si>
    <t>Resto de inversiones</t>
  </si>
  <si>
    <t>Datos no financieros</t>
  </si>
  <si>
    <t>% Contratos fij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Resultado del reasegur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Recusos transferidos a la sociedad</t>
  </si>
  <si>
    <t>Empleados</t>
  </si>
  <si>
    <t>Información financiera</t>
  </si>
  <si>
    <t>Información no financiera</t>
  </si>
  <si>
    <t>Crecimiento</t>
  </si>
  <si>
    <t>Rentabilidad</t>
  </si>
  <si>
    <t>Ratio combinado negocio tradicional</t>
  </si>
  <si>
    <t>Ratio combinado negocio seguro de crédito</t>
  </si>
  <si>
    <t>Solvencia</t>
  </si>
  <si>
    <t>% endeudamiento</t>
  </si>
  <si>
    <t>Act. complementaria N. funerario</t>
  </si>
  <si>
    <t>% gastos y comisiones s/ primas recurrentes</t>
  </si>
  <si>
    <t xml:space="preserve">GCO CON LA SOCIEDAD - Transferencias económicas </t>
  </si>
  <si>
    <t>Prestaciones satisfechas a clientes</t>
  </si>
  <si>
    <t>Administraciones Públicas</t>
  </si>
  <si>
    <t>Mediadores</t>
  </si>
  <si>
    <t>Accionistas</t>
  </si>
  <si>
    <t>Ratio de solvencia*</t>
  </si>
  <si>
    <t>Resultado act. Complemt. seguro crédito y negocio funerario</t>
  </si>
  <si>
    <t>Resultado no técnico</t>
  </si>
  <si>
    <t>Ratio de cesión reaseguro</t>
  </si>
  <si>
    <t xml:space="preserve">Financiero </t>
  </si>
  <si>
    <t>Impuestos</t>
  </si>
  <si>
    <t>2018</t>
  </si>
  <si>
    <t>2017</t>
  </si>
  <si>
    <t>Net Promoter Score (NPS)**</t>
  </si>
  <si>
    <t xml:space="preserve">% impuestos </t>
  </si>
  <si>
    <t xml:space="preserve"> % Var.    20-21</t>
  </si>
  <si>
    <t>% var. 20-21</t>
  </si>
  <si>
    <t>% var.    20-21</t>
  </si>
  <si>
    <t>2019</t>
  </si>
  <si>
    <t>2020</t>
  </si>
  <si>
    <t>2021</t>
  </si>
  <si>
    <t>Valor económico directo generado</t>
  </si>
  <si>
    <t>Valor ecónomico Distribuido</t>
  </si>
  <si>
    <t>Aportaciones a fundaciones y entidades sin ánimo de lucro</t>
  </si>
  <si>
    <t>Valor económico retenido</t>
  </si>
  <si>
    <t>Resultado no ordinario</t>
  </si>
  <si>
    <t>Resultado ordinario Negocio Seguro de Crédito</t>
  </si>
  <si>
    <t>Resultado No ordinario</t>
  </si>
  <si>
    <t>Resultado ordinario Negocio Tradicional</t>
  </si>
  <si>
    <t>- No ordinario</t>
  </si>
  <si>
    <t>Resultado ordinario</t>
  </si>
  <si>
    <t>Resultado ordinario del negocio tradicional*</t>
  </si>
  <si>
    <t>Resultado ordinario del negocio del seguro de crédito</t>
  </si>
  <si>
    <t>Resultado no ordinario**</t>
  </si>
  <si>
    <t xml:space="preserve">Resultado no ordinario </t>
  </si>
  <si>
    <t xml:space="preserve">Resultado ordinario </t>
  </si>
  <si>
    <t>Gastos no ordinarios</t>
  </si>
  <si>
    <t>Resultado ordinario del negocio tradicional</t>
  </si>
  <si>
    <t>Resultado ordinario del seguro crédito</t>
  </si>
  <si>
    <t>Resultado financiero ordinario s. crédito ajustado</t>
  </si>
  <si>
    <t>Resultado financiero ordinario</t>
  </si>
  <si>
    <t xml:space="preserve">Resultado financiero no ordinario </t>
  </si>
  <si>
    <t>No ordinarios negocio tradicional</t>
  </si>
  <si>
    <t xml:space="preserve">Gastos y otros no ordinarios </t>
  </si>
  <si>
    <t>No ordinarios negocio seguro de crédito</t>
  </si>
  <si>
    <t>Resultado no ordinario (neto impuesto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</numFmts>
  <fonts count="69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7"/>
      <color theme="1" tint="0.34998626667073579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2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FF0000"/>
      </bottom>
      <diagonal/>
    </border>
    <border>
      <left/>
      <right style="medium">
        <color rgb="FFDC0028"/>
      </right>
      <top/>
      <bottom style="thin">
        <color rgb="FFFF0000"/>
      </bottom>
      <diagonal/>
    </border>
  </borders>
  <cellStyleXfs count="370">
    <xf numFmtId="0" fontId="0" fillId="0" borderId="0"/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171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4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20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20" applyNumberFormat="0" applyAlignment="0" applyProtection="0"/>
    <xf numFmtId="0" fontId="30" fillId="25" borderId="20" applyNumberFormat="0" applyAlignment="0" applyProtection="0"/>
    <xf numFmtId="0" fontId="33" fillId="26" borderId="21" applyNumberFormat="0" applyAlignment="0" applyProtection="0"/>
    <xf numFmtId="0" fontId="34" fillId="0" borderId="22" applyNumberFormat="0" applyFill="0" applyAlignment="0" applyProtection="0"/>
    <xf numFmtId="0" fontId="33" fillId="26" borderId="21" applyNumberFormat="0" applyAlignment="0" applyProtection="0"/>
    <xf numFmtId="4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33" fillId="26" borderId="21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23">
      <alignment horizontal="left" vertical="center" wrapText="1"/>
    </xf>
    <xf numFmtId="0" fontId="39" fillId="12" borderId="20" applyNumberFormat="0" applyAlignment="0" applyProtection="0"/>
    <xf numFmtId="0" fontId="40" fillId="0" borderId="0" applyNumberFormat="0" applyFill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34" fillId="0" borderId="22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20" applyNumberFormat="0" applyAlignment="0" applyProtection="0"/>
    <xf numFmtId="0" fontId="39" fillId="12" borderId="20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22" applyNumberFormat="0" applyFill="0" applyAlignment="0" applyProtection="0"/>
    <xf numFmtId="43" fontId="5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5" fillId="0" borderId="0" applyFill="0" applyBorder="0" applyAlignment="0" applyProtection="0"/>
    <xf numFmtId="16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7" fillId="0" borderId="0"/>
    <xf numFmtId="0" fontId="5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5" fillId="28" borderId="18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" fillId="8" borderId="0" applyNumberFormat="0" applyBorder="0" applyAlignment="0" applyProtection="0"/>
    <xf numFmtId="0" fontId="48" fillId="25" borderId="27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" fillId="25" borderId="27" applyNumberFormat="0" applyAlignment="0" applyProtection="0"/>
    <xf numFmtId="4" fontId="49" fillId="29" borderId="27" applyNumberFormat="0" applyProtection="0">
      <alignment vertical="center"/>
    </xf>
    <xf numFmtId="4" fontId="50" fillId="29" borderId="27" applyNumberFormat="0" applyProtection="0">
      <alignment vertical="center"/>
    </xf>
    <xf numFmtId="4" fontId="49" fillId="29" borderId="27" applyNumberFormat="0" applyProtection="0">
      <alignment horizontal="left" vertical="center" indent="1"/>
    </xf>
    <xf numFmtId="4" fontId="49" fillId="29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31" borderId="27" applyNumberFormat="0" applyProtection="0">
      <alignment horizontal="right" vertical="center"/>
    </xf>
    <xf numFmtId="4" fontId="49" fillId="32" borderId="27" applyNumberFormat="0" applyProtection="0">
      <alignment horizontal="right" vertical="center"/>
    </xf>
    <xf numFmtId="4" fontId="49" fillId="33" borderId="27" applyNumberFormat="0" applyProtection="0">
      <alignment horizontal="right" vertical="center"/>
    </xf>
    <xf numFmtId="4" fontId="49" fillId="34" borderId="27" applyNumberFormat="0" applyProtection="0">
      <alignment horizontal="right" vertical="center"/>
    </xf>
    <xf numFmtId="4" fontId="49" fillId="35" borderId="27" applyNumberFormat="0" applyProtection="0">
      <alignment horizontal="right" vertical="center"/>
    </xf>
    <xf numFmtId="4" fontId="49" fillId="36" borderId="27" applyNumberFormat="0" applyProtection="0">
      <alignment horizontal="right" vertical="center"/>
    </xf>
    <xf numFmtId="4" fontId="49" fillId="37" borderId="27" applyNumberFormat="0" applyProtection="0">
      <alignment horizontal="right" vertical="center"/>
    </xf>
    <xf numFmtId="4" fontId="49" fillId="38" borderId="27" applyNumberFormat="0" applyProtection="0">
      <alignment horizontal="right" vertical="center"/>
    </xf>
    <xf numFmtId="4" fontId="49" fillId="39" borderId="27" applyNumberFormat="0" applyProtection="0">
      <alignment horizontal="right" vertical="center"/>
    </xf>
    <xf numFmtId="4" fontId="51" fillId="40" borderId="27" applyNumberFormat="0" applyProtection="0">
      <alignment horizontal="left" vertical="center" indent="1"/>
    </xf>
    <xf numFmtId="4" fontId="49" fillId="41" borderId="28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5" borderId="27" applyNumberFormat="0" applyProtection="0">
      <alignment vertical="center"/>
    </xf>
    <xf numFmtId="4" fontId="50" fillId="45" borderId="27" applyNumberFormat="0" applyProtection="0">
      <alignment vertical="center"/>
    </xf>
    <xf numFmtId="4" fontId="49" fillId="45" borderId="27" applyNumberFormat="0" applyProtection="0">
      <alignment horizontal="left" vertical="center" indent="1"/>
    </xf>
    <xf numFmtId="4" fontId="49" fillId="45" borderId="27" applyNumberFormat="0" applyProtection="0">
      <alignment horizontal="left" vertical="center" indent="1"/>
    </xf>
    <xf numFmtId="4" fontId="49" fillId="41" borderId="27" applyNumberFormat="0" applyProtection="0">
      <alignment horizontal="right" vertical="center"/>
    </xf>
    <xf numFmtId="4" fontId="50" fillId="41" borderId="27" applyNumberFormat="0" applyProtection="0">
      <alignment horizontal="right" vertical="center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3" fillId="0" borderId="0"/>
    <xf numFmtId="4" fontId="54" fillId="41" borderId="27" applyNumberFormat="0" applyProtection="0">
      <alignment horizontal="right" vertical="center"/>
    </xf>
    <xf numFmtId="0" fontId="5" fillId="0" borderId="0"/>
    <xf numFmtId="0" fontId="5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5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9" applyNumberFormat="0" applyFill="0" applyAlignment="0" applyProtection="0"/>
    <xf numFmtId="0" fontId="58" fillId="0" borderId="29" applyNumberFormat="0" applyFill="0" applyAlignment="0" applyProtection="0"/>
    <xf numFmtId="0" fontId="48" fillId="25" borderId="27" applyNumberFormat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4" fillId="0" borderId="0" applyNumberFormat="0" applyFill="0" applyBorder="0" applyAlignment="0" applyProtection="0"/>
  </cellStyleXfs>
  <cellXfs count="510">
    <xf numFmtId="0" fontId="0" fillId="0" borderId="0" xfId="0"/>
    <xf numFmtId="0" fontId="9" fillId="0" borderId="0" xfId="0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166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7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166" fontId="12" fillId="0" borderId="0" xfId="2" applyNumberFormat="1" applyFont="1" applyFill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7" fontId="11" fillId="0" borderId="0" xfId="7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vertical="center"/>
    </xf>
    <xf numFmtId="0" fontId="12" fillId="0" borderId="0" xfId="7" applyFont="1" applyFill="1" applyBorder="1" applyAlignment="1">
      <alignment vertical="center"/>
    </xf>
    <xf numFmtId="166" fontId="11" fillId="0" borderId="5" xfId="2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7" applyFont="1" applyFill="1" applyAlignment="1">
      <alignment vertical="center"/>
    </xf>
    <xf numFmtId="0" fontId="15" fillId="0" borderId="0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5" fillId="0" borderId="0" xfId="7" applyFont="1" applyFill="1" applyBorder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7" applyFont="1" applyFill="1" applyAlignment="1">
      <alignment horizontal="right" vertical="center"/>
    </xf>
    <xf numFmtId="0" fontId="17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7" fontId="12" fillId="0" borderId="0" xfId="7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6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6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horizontal="right" vertical="center"/>
    </xf>
    <xf numFmtId="166" fontId="15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/>
    </xf>
    <xf numFmtId="0" fontId="11" fillId="0" borderId="0" xfId="7" applyFont="1" applyFill="1" applyBorder="1"/>
    <xf numFmtId="0" fontId="11" fillId="0" borderId="0" xfId="7" applyFont="1" applyFill="1"/>
    <xf numFmtId="0" fontId="16" fillId="0" borderId="0" xfId="7" applyFont="1" applyFill="1" applyBorder="1"/>
    <xf numFmtId="0" fontId="15" fillId="0" borderId="0" xfId="7" applyFont="1" applyFill="1" applyBorder="1"/>
    <xf numFmtId="0" fontId="12" fillId="0" borderId="0" xfId="7" applyFont="1" applyFill="1"/>
    <xf numFmtId="0" fontId="11" fillId="0" borderId="0" xfId="7" applyFont="1" applyFill="1" applyAlignment="1">
      <alignment horizontal="right"/>
    </xf>
    <xf numFmtId="0" fontId="12" fillId="0" borderId="0" xfId="7" applyFont="1" applyFill="1" applyBorder="1"/>
    <xf numFmtId="0" fontId="16" fillId="0" borderId="0" xfId="7" applyFont="1" applyFill="1"/>
    <xf numFmtId="0" fontId="16" fillId="0" borderId="0" xfId="7" applyFont="1" applyFill="1" applyAlignment="1">
      <alignment horizontal="right"/>
    </xf>
    <xf numFmtId="167" fontId="11" fillId="0" borderId="0" xfId="7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1" fillId="0" borderId="0" xfId="7" applyFont="1" applyFill="1" applyBorder="1" applyAlignment="1">
      <alignment horizontal="right"/>
    </xf>
    <xf numFmtId="0" fontId="15" fillId="0" borderId="0" xfId="7" applyFont="1" applyFill="1"/>
    <xf numFmtId="167" fontId="16" fillId="0" borderId="0" xfId="7" applyNumberFormat="1" applyFont="1" applyFill="1"/>
    <xf numFmtId="167" fontId="16" fillId="0" borderId="0" xfId="7" applyNumberFormat="1" applyFont="1" applyFill="1" applyBorder="1"/>
    <xf numFmtId="10" fontId="16" fillId="0" borderId="0" xfId="2" applyNumberFormat="1" applyFont="1" applyFill="1"/>
    <xf numFmtId="165" fontId="15" fillId="0" borderId="0" xfId="0" applyNumberFormat="1" applyFont="1" applyFill="1"/>
    <xf numFmtId="10" fontId="15" fillId="0" borderId="0" xfId="2" applyNumberFormat="1" applyFont="1" applyFill="1"/>
    <xf numFmtId="166" fontId="17" fillId="0" borderId="0" xfId="9" applyNumberFormat="1" applyFont="1" applyFill="1" applyBorder="1" applyAlignment="1">
      <alignment horizontal="right" vertical="center"/>
    </xf>
    <xf numFmtId="0" fontId="15" fillId="0" borderId="0" xfId="7" applyFont="1" applyFill="1" applyAlignment="1">
      <alignment horizontal="left"/>
    </xf>
    <xf numFmtId="0" fontId="16" fillId="0" borderId="0" xfId="7" applyFont="1" applyFill="1" applyAlignment="1"/>
    <xf numFmtId="167" fontId="15" fillId="0" borderId="0" xfId="7" applyNumberFormat="1" applyFont="1" applyFill="1"/>
    <xf numFmtId="167" fontId="17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6" fillId="0" borderId="0" xfId="7" applyFont="1" applyFill="1" applyBorder="1" applyAlignment="1"/>
    <xf numFmtId="0" fontId="16" fillId="0" borderId="0" xfId="7" applyFont="1" applyFill="1" applyBorder="1" applyAlignment="1">
      <alignment horizontal="left"/>
    </xf>
    <xf numFmtId="167" fontId="15" fillId="0" borderId="0" xfId="9" applyNumberFormat="1" applyFont="1" applyFill="1" applyBorder="1" applyAlignment="1">
      <alignment horizontal="right" vertical="center"/>
    </xf>
    <xf numFmtId="166" fontId="16" fillId="0" borderId="0" xfId="4" applyNumberFormat="1" applyFont="1" applyFill="1" applyBorder="1" applyAlignment="1">
      <alignment horizontal="right"/>
    </xf>
    <xf numFmtId="0" fontId="15" fillId="0" borderId="0" xfId="7" applyFont="1" applyFill="1" applyAlignment="1">
      <alignment vertical="center"/>
    </xf>
    <xf numFmtId="166" fontId="16" fillId="0" borderId="0" xfId="4" applyNumberFormat="1" applyFont="1" applyFill="1" applyBorder="1"/>
    <xf numFmtId="166" fontId="15" fillId="0" borderId="0" xfId="4" applyNumberFormat="1" applyFont="1" applyFill="1" applyBorder="1"/>
    <xf numFmtId="166" fontId="15" fillId="0" borderId="0" xfId="4" applyNumberFormat="1" applyFont="1" applyFill="1" applyBorder="1" applyAlignment="1">
      <alignment horizontal="right"/>
    </xf>
    <xf numFmtId="166" fontId="16" fillId="0" borderId="0" xfId="7" applyNumberFormat="1" applyFont="1" applyFill="1" applyBorder="1" applyAlignment="1">
      <alignment vertical="center"/>
    </xf>
    <xf numFmtId="10" fontId="16" fillId="0" borderId="0" xfId="9" applyNumberFormat="1" applyFont="1" applyFill="1" applyAlignment="1">
      <alignment vertical="center"/>
    </xf>
    <xf numFmtId="165" fontId="16" fillId="0" borderId="0" xfId="7" applyNumberFormat="1" applyFont="1" applyFill="1" applyBorder="1" applyAlignment="1">
      <alignment horizontal="right" vertical="center"/>
    </xf>
    <xf numFmtId="10" fontId="16" fillId="0" borderId="0" xfId="9" applyNumberFormat="1" applyFont="1" applyFill="1" applyAlignment="1">
      <alignment horizontal="right" vertical="center"/>
    </xf>
    <xf numFmtId="0" fontId="16" fillId="0" borderId="0" xfId="7" applyFont="1" applyFill="1" applyAlignment="1">
      <alignment vertical="center" wrapText="1"/>
    </xf>
    <xf numFmtId="0" fontId="11" fillId="0" borderId="0" xfId="7" applyFont="1" applyFill="1" applyBorder="1" applyAlignment="1"/>
    <xf numFmtId="169" fontId="16" fillId="0" borderId="0" xfId="7" applyNumberFormat="1" applyFont="1" applyFill="1" applyBorder="1" applyAlignment="1">
      <alignment vertical="center"/>
    </xf>
    <xf numFmtId="165" fontId="15" fillId="0" borderId="0" xfId="7" applyNumberFormat="1" applyFont="1" applyFill="1" applyBorder="1" applyAlignment="1">
      <alignment vertical="center"/>
    </xf>
    <xf numFmtId="0" fontId="16" fillId="0" borderId="0" xfId="7" applyFont="1" applyFill="1" applyBorder="1" applyAlignment="1">
      <alignment vertical="center" wrapText="1"/>
    </xf>
    <xf numFmtId="165" fontId="16" fillId="0" borderId="0" xfId="7" applyNumberFormat="1" applyFont="1" applyFill="1" applyBorder="1" applyAlignment="1">
      <alignment vertical="center"/>
    </xf>
    <xf numFmtId="9" fontId="16" fillId="0" borderId="0" xfId="9" applyFont="1" applyFill="1" applyBorder="1" applyAlignment="1">
      <alignment vertical="center"/>
    </xf>
    <xf numFmtId="9" fontId="16" fillId="0" borderId="0" xfId="9" applyFont="1" applyFill="1" applyBorder="1" applyAlignment="1">
      <alignment horizontal="right" vertical="center"/>
    </xf>
    <xf numFmtId="10" fontId="16" fillId="0" borderId="0" xfId="9" applyNumberFormat="1" applyFont="1" applyFill="1" applyBorder="1" applyAlignment="1">
      <alignment horizontal="right" vertical="center"/>
    </xf>
    <xf numFmtId="0" fontId="21" fillId="0" borderId="4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167" fontId="11" fillId="0" borderId="0" xfId="14" applyNumberFormat="1" applyFont="1" applyFill="1" applyBorder="1" applyAlignment="1">
      <alignment horizontal="right" vertical="center"/>
    </xf>
    <xf numFmtId="0" fontId="11" fillId="0" borderId="0" xfId="7" applyFont="1" applyBorder="1"/>
    <xf numFmtId="0" fontId="11" fillId="0" borderId="0" xfId="7" applyFont="1"/>
    <xf numFmtId="0" fontId="11" fillId="3" borderId="0" xfId="14" applyFont="1" applyFill="1"/>
    <xf numFmtId="0" fontId="11" fillId="0" borderId="0" xfId="14" applyFont="1" applyFill="1" applyBorder="1" applyAlignment="1">
      <alignment vertical="center"/>
    </xf>
    <xf numFmtId="0" fontId="12" fillId="0" borderId="3" xfId="14" applyFont="1" applyFill="1" applyBorder="1" applyAlignment="1">
      <alignment horizontal="right" vertical="center" wrapText="1"/>
    </xf>
    <xf numFmtId="167" fontId="11" fillId="0" borderId="1" xfId="14" applyNumberFormat="1" applyFont="1" applyFill="1" applyBorder="1" applyAlignment="1">
      <alignment horizontal="right" vertical="center"/>
    </xf>
    <xf numFmtId="0" fontId="21" fillId="3" borderId="3" xfId="14" applyFont="1" applyFill="1" applyBorder="1" applyAlignment="1">
      <alignment vertical="center" wrapText="1"/>
    </xf>
    <xf numFmtId="0" fontId="11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166" fontId="13" fillId="0" borderId="1" xfId="2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2" fillId="0" borderId="0" xfId="14" applyFont="1" applyFill="1" applyBorder="1" applyAlignment="1">
      <alignment horizontal="left" vertical="center" wrapText="1"/>
    </xf>
    <xf numFmtId="165" fontId="12" fillId="3" borderId="0" xfId="14" applyNumberFormat="1" applyFont="1" applyFill="1" applyBorder="1" applyAlignment="1">
      <alignment vertical="center"/>
    </xf>
    <xf numFmtId="0" fontId="12" fillId="3" borderId="0" xfId="14" applyFont="1" applyFill="1" applyBorder="1" applyAlignment="1">
      <alignment vertical="center"/>
    </xf>
    <xf numFmtId="165" fontId="12" fillId="3" borderId="8" xfId="14" applyNumberFormat="1" applyFont="1" applyFill="1" applyBorder="1" applyAlignment="1">
      <alignment vertical="center"/>
    </xf>
    <xf numFmtId="0" fontId="11" fillId="0" borderId="5" xfId="14" applyFont="1" applyFill="1" applyBorder="1" applyAlignment="1">
      <alignment horizontal="left" vertical="center" wrapText="1"/>
    </xf>
    <xf numFmtId="165" fontId="11" fillId="3" borderId="5" xfId="14" applyNumberFormat="1" applyFont="1" applyFill="1" applyBorder="1" applyAlignment="1">
      <alignment vertical="center"/>
    </xf>
    <xf numFmtId="0" fontId="11" fillId="3" borderId="5" xfId="14" applyFont="1" applyFill="1" applyBorder="1" applyAlignment="1">
      <alignment vertical="center"/>
    </xf>
    <xf numFmtId="0" fontId="11" fillId="3" borderId="6" xfId="14" applyFont="1" applyFill="1" applyBorder="1" applyAlignment="1">
      <alignment vertical="center"/>
    </xf>
    <xf numFmtId="0" fontId="12" fillId="0" borderId="8" xfId="14" applyFont="1" applyFill="1" applyBorder="1" applyAlignment="1">
      <alignment horizontal="left" vertical="center" wrapText="1"/>
    </xf>
    <xf numFmtId="0" fontId="12" fillId="3" borderId="8" xfId="14" applyFont="1" applyFill="1" applyBorder="1" applyAlignment="1">
      <alignment vertical="center"/>
    </xf>
    <xf numFmtId="166" fontId="12" fillId="0" borderId="8" xfId="2" applyNumberFormat="1" applyFont="1" applyFill="1" applyBorder="1" applyAlignment="1">
      <alignment horizontal="right" vertical="center"/>
    </xf>
    <xf numFmtId="167" fontId="12" fillId="0" borderId="0" xfId="14" applyNumberFormat="1" applyFont="1" applyFill="1" applyBorder="1" applyAlignment="1">
      <alignment horizontal="right" vertical="center"/>
    </xf>
    <xf numFmtId="167" fontId="12" fillId="0" borderId="1" xfId="14" applyNumberFormat="1" applyFont="1" applyFill="1" applyBorder="1" applyAlignment="1">
      <alignment horizontal="right" vertical="center"/>
    </xf>
    <xf numFmtId="0" fontId="12" fillId="0" borderId="7" xfId="14" applyFont="1" applyFill="1" applyBorder="1" applyAlignment="1">
      <alignment horizontal="left" vertical="center" wrapText="1"/>
    </xf>
    <xf numFmtId="165" fontId="12" fillId="3" borderId="7" xfId="14" applyNumberFormat="1" applyFont="1" applyFill="1" applyBorder="1" applyAlignment="1">
      <alignment vertical="center"/>
    </xf>
    <xf numFmtId="0" fontId="12" fillId="3" borderId="7" xfId="14" applyFont="1" applyFill="1" applyBorder="1" applyAlignment="1">
      <alignment vertical="center"/>
    </xf>
    <xf numFmtId="0" fontId="12" fillId="3" borderId="10" xfId="14" applyFont="1" applyFill="1" applyBorder="1" applyAlignment="1">
      <alignment vertical="center"/>
    </xf>
    <xf numFmtId="166" fontId="12" fillId="0" borderId="7" xfId="2" applyNumberFormat="1" applyFont="1" applyFill="1" applyBorder="1" applyAlignment="1">
      <alignment horizontal="right" vertical="center"/>
    </xf>
    <xf numFmtId="0" fontId="17" fillId="0" borderId="0" xfId="7" applyFont="1" applyFill="1" applyBorder="1"/>
    <xf numFmtId="0" fontId="13" fillId="0" borderId="0" xfId="7" applyFont="1" applyFill="1" applyBorder="1"/>
    <xf numFmtId="0" fontId="13" fillId="0" borderId="0" xfId="7" applyFont="1" applyFill="1"/>
    <xf numFmtId="166" fontId="13" fillId="0" borderId="0" xfId="7" applyNumberFormat="1" applyFont="1" applyFill="1"/>
    <xf numFmtId="166" fontId="13" fillId="0" borderId="0" xfId="2" applyNumberFormat="1" applyFont="1" applyFill="1" applyBorder="1" applyAlignment="1">
      <alignment horizontal="right"/>
    </xf>
    <xf numFmtId="166" fontId="17" fillId="0" borderId="0" xfId="7" applyNumberFormat="1" applyFont="1" applyFill="1" applyBorder="1"/>
    <xf numFmtId="0" fontId="17" fillId="0" borderId="0" xfId="7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7" applyFont="1" applyFill="1" applyBorder="1"/>
    <xf numFmtId="0" fontId="22" fillId="0" borderId="0" xfId="7" applyFont="1" applyFill="1" applyBorder="1" applyAlignment="1">
      <alignment horizontal="right" vertical="center"/>
    </xf>
    <xf numFmtId="167" fontId="22" fillId="0" borderId="0" xfId="7" applyNumberFormat="1" applyFont="1" applyFill="1" applyBorder="1" applyAlignment="1" applyProtection="1">
      <alignment vertical="center"/>
      <protection locked="0"/>
    </xf>
    <xf numFmtId="0" fontId="16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0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8" fillId="2" borderId="0" xfId="7" applyFont="1" applyFill="1" applyBorder="1" applyAlignment="1">
      <alignment vertical="center"/>
    </xf>
    <xf numFmtId="0" fontId="8" fillId="0" borderId="0" xfId="7" applyFont="1" applyFill="1" applyBorder="1" applyAlignment="1">
      <alignment horizontal="left" vertical="center"/>
    </xf>
    <xf numFmtId="167" fontId="8" fillId="0" borderId="0" xfId="7" applyNumberFormat="1" applyFont="1" applyFill="1" applyBorder="1" applyAlignment="1">
      <alignment vertical="center"/>
    </xf>
    <xf numFmtId="166" fontId="8" fillId="2" borderId="0" xfId="2" applyNumberFormat="1" applyFont="1" applyFill="1" applyAlignment="1">
      <alignment vertical="center"/>
    </xf>
    <xf numFmtId="0" fontId="59" fillId="0" borderId="0" xfId="7" applyFont="1" applyFill="1" applyBorder="1" applyAlignment="1">
      <alignment vertical="center"/>
    </xf>
    <xf numFmtId="0" fontId="14" fillId="2" borderId="0" xfId="7" applyFont="1" applyFill="1" applyAlignment="1">
      <alignment vertical="center"/>
    </xf>
    <xf numFmtId="167" fontId="14" fillId="2" borderId="0" xfId="7" applyNumberFormat="1" applyFont="1" applyFill="1" applyAlignment="1">
      <alignment vertical="center"/>
    </xf>
    <xf numFmtId="165" fontId="12" fillId="3" borderId="9" xfId="14" applyNumberFormat="1" applyFont="1" applyFill="1" applyBorder="1" applyAlignment="1">
      <alignment vertical="center"/>
    </xf>
    <xf numFmtId="166" fontId="11" fillId="0" borderId="0" xfId="2" applyNumberFormat="1" applyFont="1" applyBorder="1"/>
    <xf numFmtId="166" fontId="16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7" fontId="16" fillId="0" borderId="0" xfId="7" applyNumberFormat="1" applyFont="1" applyFill="1" applyBorder="1" applyAlignment="1"/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0" fontId="61" fillId="0" borderId="0" xfId="0" applyFont="1" applyFill="1" applyBorder="1" applyAlignment="1">
      <alignment vertical="center"/>
    </xf>
    <xf numFmtId="0" fontId="61" fillId="0" borderId="0" xfId="0" applyFont="1" applyFill="1" applyBorder="1" applyAlignment="1">
      <alignment horizontal="right" vertical="center"/>
    </xf>
    <xf numFmtId="0" fontId="61" fillId="0" borderId="0" xfId="0" applyFont="1" applyFill="1" applyAlignment="1">
      <alignment vertical="center"/>
    </xf>
    <xf numFmtId="167" fontId="61" fillId="0" borderId="0" xfId="0" applyNumberFormat="1" applyFont="1" applyFill="1" applyBorder="1" applyAlignment="1">
      <alignment horizontal="right" vertical="center"/>
    </xf>
    <xf numFmtId="166" fontId="61" fillId="0" borderId="0" xfId="2" applyNumberFormat="1" applyFont="1" applyFill="1" applyBorder="1" applyAlignment="1">
      <alignment horizontal="right" vertical="center"/>
    </xf>
    <xf numFmtId="0" fontId="60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6" fontId="16" fillId="0" borderId="0" xfId="0" applyNumberFormat="1" applyFont="1" applyFill="1" applyAlignment="1">
      <alignment vertical="center"/>
    </xf>
    <xf numFmtId="3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3" fillId="5" borderId="0" xfId="0" applyFont="1" applyFill="1"/>
    <xf numFmtId="0" fontId="0" fillId="4" borderId="0" xfId="0" applyFill="1"/>
    <xf numFmtId="0" fontId="5" fillId="4" borderId="0" xfId="369" applyFont="1" applyFill="1"/>
    <xf numFmtId="0" fontId="0" fillId="5" borderId="0" xfId="0" applyFill="1"/>
    <xf numFmtId="0" fontId="47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0" fontId="61" fillId="0" borderId="0" xfId="0" applyFont="1" applyFill="1" applyBorder="1" applyAlignment="1">
      <alignment horizontal="right" vertical="center" wrapText="1"/>
    </xf>
    <xf numFmtId="1" fontId="65" fillId="0" borderId="1" xfId="0" applyNumberFormat="1" applyFont="1" applyFill="1" applyBorder="1" applyAlignment="1">
      <alignment horizontal="right" vertical="center"/>
    </xf>
    <xf numFmtId="0" fontId="61" fillId="0" borderId="0" xfId="0" applyFont="1" applyFill="1" applyBorder="1" applyAlignment="1">
      <alignment horizontal="center" vertical="center" wrapText="1"/>
    </xf>
    <xf numFmtId="0" fontId="60" fillId="0" borderId="2" xfId="0" applyFont="1" applyFill="1" applyBorder="1" applyAlignment="1">
      <alignment vertical="center"/>
    </xf>
    <xf numFmtId="167" fontId="60" fillId="0" borderId="2" xfId="0" applyNumberFormat="1" applyFont="1" applyFill="1" applyBorder="1" applyAlignment="1">
      <alignment horizontal="right" vertical="center"/>
    </xf>
    <xf numFmtId="167" fontId="60" fillId="0" borderId="14" xfId="0" applyNumberFormat="1" applyFont="1" applyFill="1" applyBorder="1" applyAlignment="1">
      <alignment horizontal="right" vertical="center"/>
    </xf>
    <xf numFmtId="166" fontId="60" fillId="0" borderId="2" xfId="2" applyNumberFormat="1" applyFont="1" applyFill="1" applyBorder="1" applyAlignment="1">
      <alignment horizontal="right" vertical="center"/>
    </xf>
    <xf numFmtId="167" fontId="60" fillId="0" borderId="0" xfId="0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60" fillId="0" borderId="5" xfId="0" applyFont="1" applyFill="1" applyBorder="1" applyAlignment="1">
      <alignment vertical="center"/>
    </xf>
    <xf numFmtId="167" fontId="60" fillId="0" borderId="5" xfId="0" applyNumberFormat="1" applyFont="1" applyFill="1" applyBorder="1" applyAlignment="1">
      <alignment horizontal="right" vertical="center"/>
    </xf>
    <xf numFmtId="167" fontId="60" fillId="0" borderId="6" xfId="0" applyNumberFormat="1" applyFont="1" applyFill="1" applyBorder="1" applyAlignment="1">
      <alignment horizontal="right" vertical="center"/>
    </xf>
    <xf numFmtId="166" fontId="60" fillId="0" borderId="5" xfId="2" applyNumberFormat="1" applyFont="1" applyFill="1" applyBorder="1" applyAlignment="1">
      <alignment horizontal="right" vertical="center"/>
    </xf>
    <xf numFmtId="167" fontId="61" fillId="0" borderId="1" xfId="0" applyNumberFormat="1" applyFont="1" applyFill="1" applyBorder="1" applyAlignment="1">
      <alignment horizontal="right" vertical="center"/>
    </xf>
    <xf numFmtId="0" fontId="12" fillId="0" borderId="3" xfId="0" applyFont="1" applyFill="1" applyBorder="1" applyAlignment="1">
      <alignment horizontal="right" vertical="center" wrapText="1"/>
    </xf>
    <xf numFmtId="166" fontId="12" fillId="0" borderId="0" xfId="2" applyNumberFormat="1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vertical="center"/>
    </xf>
    <xf numFmtId="166" fontId="11" fillId="0" borderId="5" xfId="2" applyNumberFormat="1" applyFont="1" applyFill="1" applyBorder="1" applyAlignment="1">
      <alignment vertical="center"/>
    </xf>
    <xf numFmtId="166" fontId="12" fillId="0" borderId="5" xfId="2" applyNumberFormat="1" applyFont="1" applyFill="1" applyBorder="1" applyAlignment="1">
      <alignment vertical="center"/>
    </xf>
    <xf numFmtId="0" fontId="11" fillId="0" borderId="0" xfId="0" applyFont="1" applyFill="1" applyBorder="1" applyAlignment="1">
      <alignment horizontal="right" vertical="center"/>
    </xf>
    <xf numFmtId="0" fontId="11" fillId="0" borderId="5" xfId="0" applyFont="1" applyFill="1" applyBorder="1" applyAlignment="1">
      <alignment vertical="center"/>
    </xf>
    <xf numFmtId="0" fontId="21" fillId="0" borderId="3" xfId="7" applyFont="1" applyFill="1" applyBorder="1" applyAlignment="1">
      <alignment horizontal="left" vertical="center" wrapText="1"/>
    </xf>
    <xf numFmtId="167" fontId="11" fillId="0" borderId="0" xfId="7" applyNumberFormat="1" applyFont="1" applyFill="1" applyBorder="1" applyAlignment="1" applyProtection="1">
      <alignment vertical="center"/>
      <protection locked="0"/>
    </xf>
    <xf numFmtId="167" fontId="11" fillId="0" borderId="1" xfId="7" applyNumberFormat="1" applyFont="1" applyFill="1" applyBorder="1" applyAlignment="1" applyProtection="1">
      <alignment vertical="center"/>
      <protection locked="0"/>
    </xf>
    <xf numFmtId="166" fontId="11" fillId="0" borderId="0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horizontal="left" vertical="center"/>
    </xf>
    <xf numFmtId="0" fontId="11" fillId="0" borderId="5" xfId="7" applyFont="1" applyFill="1" applyBorder="1" applyAlignment="1">
      <alignment horizontal="left" vertical="center"/>
    </xf>
    <xf numFmtId="167" fontId="11" fillId="0" borderId="5" xfId="7" applyNumberFormat="1" applyFont="1" applyFill="1" applyBorder="1" applyAlignment="1">
      <alignment horizontal="right" vertical="center"/>
    </xf>
    <xf numFmtId="167" fontId="11" fillId="0" borderId="6" xfId="7" applyNumberFormat="1" applyFont="1" applyFill="1" applyBorder="1" applyAlignment="1">
      <alignment horizontal="right" vertical="center"/>
    </xf>
    <xf numFmtId="166" fontId="11" fillId="0" borderId="5" xfId="9" applyNumberFormat="1" applyFont="1" applyFill="1" applyBorder="1" applyAlignment="1" applyProtection="1">
      <alignment vertical="center"/>
      <protection locked="0"/>
    </xf>
    <xf numFmtId="0" fontId="12" fillId="0" borderId="8" xfId="7" applyFont="1" applyFill="1" applyBorder="1" applyAlignment="1">
      <alignment horizontal="left" vertical="center"/>
    </xf>
    <xf numFmtId="167" fontId="12" fillId="0" borderId="8" xfId="7" applyNumberFormat="1" applyFont="1" applyFill="1" applyBorder="1" applyAlignment="1" applyProtection="1">
      <alignment vertical="center"/>
      <protection locked="0"/>
    </xf>
    <xf numFmtId="167" fontId="12" fillId="0" borderId="9" xfId="7" applyNumberFormat="1" applyFont="1" applyFill="1" applyBorder="1" applyAlignment="1" applyProtection="1">
      <alignment vertical="center"/>
      <protection locked="0"/>
    </xf>
    <xf numFmtId="166" fontId="12" fillId="0" borderId="8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6" fontId="13" fillId="0" borderId="1" xfId="9" applyNumberFormat="1" applyFont="1" applyFill="1" applyBorder="1" applyAlignment="1" applyProtection="1">
      <alignment vertical="center"/>
      <protection locked="0"/>
    </xf>
    <xf numFmtId="0" fontId="13" fillId="0" borderId="5" xfId="7" applyFont="1" applyFill="1" applyBorder="1" applyAlignment="1">
      <alignment horizontal="left" vertical="center"/>
    </xf>
    <xf numFmtId="166" fontId="13" fillId="0" borderId="5" xfId="9" applyNumberFormat="1" applyFont="1" applyFill="1" applyBorder="1" applyAlignment="1" applyProtection="1">
      <alignment vertical="center"/>
      <protection locked="0"/>
    </xf>
    <xf numFmtId="166" fontId="13" fillId="0" borderId="6" xfId="9" applyNumberFormat="1" applyFont="1" applyFill="1" applyBorder="1" applyAlignment="1" applyProtection="1">
      <alignment vertical="center"/>
      <protection locked="0"/>
    </xf>
    <xf numFmtId="0" fontId="12" fillId="0" borderId="7" xfId="7" applyFont="1" applyFill="1" applyBorder="1" applyAlignment="1">
      <alignment horizontal="left" vertical="center"/>
    </xf>
    <xf numFmtId="167" fontId="12" fillId="0" borderId="7" xfId="7" applyNumberFormat="1" applyFont="1" applyFill="1" applyBorder="1" applyAlignment="1" applyProtection="1">
      <alignment vertical="center"/>
      <protection locked="0"/>
    </xf>
    <xf numFmtId="167" fontId="12" fillId="0" borderId="10" xfId="7" applyNumberFormat="1" applyFont="1" applyFill="1" applyBorder="1" applyAlignment="1" applyProtection="1">
      <alignment vertical="center"/>
      <protection locked="0"/>
    </xf>
    <xf numFmtId="166" fontId="12" fillId="0" borderId="7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>
      <alignment horizontal="left" vertical="center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7" fontId="12" fillId="0" borderId="1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1" fillId="0" borderId="5" xfId="7" applyNumberFormat="1" applyFont="1" applyFill="1" applyBorder="1" applyAlignment="1" applyProtection="1">
      <alignment vertical="center"/>
      <protection locked="0"/>
    </xf>
    <xf numFmtId="167" fontId="11" fillId="0" borderId="6" xfId="7" applyNumberFormat="1" applyFont="1" applyFill="1" applyBorder="1" applyAlignment="1" applyProtection="1">
      <alignment vertical="center"/>
      <protection locked="0"/>
    </xf>
    <xf numFmtId="167" fontId="11" fillId="0" borderId="0" xfId="7" applyNumberFormat="1" applyFont="1" applyFill="1" applyBorder="1" applyAlignment="1">
      <alignment vertical="center"/>
    </xf>
    <xf numFmtId="0" fontId="11" fillId="0" borderId="1" xfId="7" applyFont="1" applyFill="1" applyBorder="1" applyAlignment="1">
      <alignment vertical="center"/>
    </xf>
    <xf numFmtId="0" fontId="12" fillId="4" borderId="5" xfId="7" applyFont="1" applyFill="1" applyBorder="1" applyAlignment="1">
      <alignment vertical="center"/>
    </xf>
    <xf numFmtId="167" fontId="12" fillId="4" borderId="5" xfId="7" applyNumberFormat="1" applyFont="1" applyFill="1" applyBorder="1" applyAlignment="1" applyProtection="1">
      <alignment vertical="center"/>
      <protection locked="0"/>
    </xf>
    <xf numFmtId="167" fontId="12" fillId="4" borderId="6" xfId="7" applyNumberFormat="1" applyFont="1" applyFill="1" applyBorder="1" applyAlignment="1" applyProtection="1">
      <alignment vertical="center"/>
      <protection locked="0"/>
    </xf>
    <xf numFmtId="166" fontId="12" fillId="4" borderId="5" xfId="9" applyNumberFormat="1" applyFont="1" applyFill="1" applyBorder="1" applyAlignment="1" applyProtection="1">
      <alignment vertical="center"/>
      <protection locked="0"/>
    </xf>
    <xf numFmtId="0" fontId="12" fillId="4" borderId="0" xfId="7" applyFont="1" applyFill="1" applyBorder="1" applyAlignment="1">
      <alignment horizontal="left" vertical="center"/>
    </xf>
    <xf numFmtId="167" fontId="12" fillId="4" borderId="0" xfId="7" applyNumberFormat="1" applyFont="1" applyFill="1" applyBorder="1" applyAlignment="1" applyProtection="1">
      <alignment vertical="center"/>
      <protection locked="0"/>
    </xf>
    <xf numFmtId="167" fontId="12" fillId="4" borderId="1" xfId="7" applyNumberFormat="1" applyFont="1" applyFill="1" applyBorder="1" applyAlignment="1" applyProtection="1">
      <alignment vertical="center"/>
      <protection locked="0"/>
    </xf>
    <xf numFmtId="166" fontId="12" fillId="4" borderId="0" xfId="9" applyNumberFormat="1" applyFont="1" applyFill="1" applyBorder="1" applyAlignment="1" applyProtection="1">
      <alignment vertical="center"/>
      <protection locked="0"/>
    </xf>
    <xf numFmtId="0" fontId="66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1" fillId="0" borderId="3" xfId="0" applyFont="1" applyFill="1" applyBorder="1" applyAlignment="1">
      <alignment horizontal="lef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2" fillId="0" borderId="11" xfId="0" applyFont="1" applyFill="1" applyBorder="1" applyAlignment="1">
      <alignment horizontal="right" vertical="center" wrapText="1"/>
    </xf>
    <xf numFmtId="0" fontId="12" fillId="0" borderId="5" xfId="7" applyFont="1" applyFill="1" applyBorder="1" applyAlignment="1">
      <alignment vertical="center"/>
    </xf>
    <xf numFmtId="167" fontId="12" fillId="0" borderId="5" xfId="7" applyNumberFormat="1" applyFont="1" applyFill="1" applyBorder="1" applyAlignment="1">
      <alignment horizontal="right" vertical="center"/>
    </xf>
    <xf numFmtId="167" fontId="12" fillId="0" borderId="6" xfId="7" applyNumberFormat="1" applyFont="1" applyFill="1" applyBorder="1" applyAlignment="1">
      <alignment horizontal="right" vertical="center"/>
    </xf>
    <xf numFmtId="166" fontId="12" fillId="0" borderId="5" xfId="2" applyNumberFormat="1" applyFont="1" applyFill="1" applyBorder="1" applyAlignment="1">
      <alignment horizontal="right" vertical="center"/>
    </xf>
    <xf numFmtId="167" fontId="12" fillId="0" borderId="0" xfId="7" applyNumberFormat="1" applyFont="1" applyFill="1" applyBorder="1" applyAlignment="1">
      <alignment horizontal="right" vertical="center"/>
    </xf>
    <xf numFmtId="167" fontId="12" fillId="0" borderId="1" xfId="7" applyNumberFormat="1" applyFont="1" applyFill="1" applyBorder="1" applyAlignment="1">
      <alignment horizontal="right" vertical="center"/>
    </xf>
    <xf numFmtId="0" fontId="11" fillId="0" borderId="5" xfId="7" applyFont="1" applyFill="1" applyBorder="1" applyAlignment="1">
      <alignment vertical="center"/>
    </xf>
    <xf numFmtId="0" fontId="11" fillId="0" borderId="0" xfId="14" applyFont="1" applyFill="1"/>
    <xf numFmtId="0" fontId="12" fillId="0" borderId="12" xfId="7" applyFont="1" applyFill="1" applyBorder="1"/>
    <xf numFmtId="167" fontId="12" fillId="0" borderId="12" xfId="7" applyNumberFormat="1" applyFont="1" applyFill="1" applyBorder="1" applyAlignment="1">
      <alignment horizontal="right"/>
    </xf>
    <xf numFmtId="167" fontId="12" fillId="0" borderId="13" xfId="7" applyNumberFormat="1" applyFont="1" applyFill="1" applyBorder="1" applyAlignment="1">
      <alignment horizontal="right"/>
    </xf>
    <xf numFmtId="166" fontId="12" fillId="0" borderId="12" xfId="2" applyNumberFormat="1" applyFont="1" applyFill="1" applyBorder="1" applyAlignment="1">
      <alignment horizontal="right"/>
    </xf>
    <xf numFmtId="0" fontId="12" fillId="0" borderId="8" xfId="7" applyFont="1" applyFill="1" applyBorder="1"/>
    <xf numFmtId="167" fontId="11" fillId="0" borderId="8" xfId="7" applyNumberFormat="1" applyFont="1" applyFill="1" applyBorder="1" applyAlignment="1">
      <alignment horizontal="right"/>
    </xf>
    <xf numFmtId="167" fontId="11" fillId="0" borderId="9" xfId="7" applyNumberFormat="1" applyFont="1" applyFill="1" applyBorder="1" applyAlignment="1">
      <alignment horizontal="right"/>
    </xf>
    <xf numFmtId="166" fontId="11" fillId="0" borderId="8" xfId="2" applyNumberFormat="1" applyFont="1" applyFill="1" applyBorder="1" applyAlignment="1">
      <alignment horizontal="right"/>
    </xf>
    <xf numFmtId="3" fontId="11" fillId="0" borderId="0" xfId="7" applyNumberFormat="1" applyFont="1" applyFill="1" applyBorder="1" applyAlignment="1">
      <alignment horizontal="right"/>
    </xf>
    <xf numFmtId="3" fontId="11" fillId="0" borderId="1" xfId="7" applyNumberFormat="1" applyFont="1" applyFill="1" applyBorder="1" applyAlignment="1">
      <alignment horizontal="right"/>
    </xf>
    <xf numFmtId="0" fontId="11" fillId="0" borderId="5" xfId="7" applyFont="1" applyFill="1" applyBorder="1"/>
    <xf numFmtId="167" fontId="11" fillId="0" borderId="5" xfId="7" applyNumberFormat="1" applyFont="1" applyFill="1" applyBorder="1" applyAlignment="1">
      <alignment horizontal="right"/>
    </xf>
    <xf numFmtId="167" fontId="11" fillId="0" borderId="6" xfId="7" applyNumberFormat="1" applyFont="1" applyFill="1" applyBorder="1" applyAlignment="1">
      <alignment horizontal="right"/>
    </xf>
    <xf numFmtId="166" fontId="11" fillId="0" borderId="5" xfId="2" applyNumberFormat="1" applyFont="1" applyFill="1" applyBorder="1" applyAlignment="1">
      <alignment horizontal="right"/>
    </xf>
    <xf numFmtId="167" fontId="12" fillId="0" borderId="0" xfId="7" applyNumberFormat="1" applyFont="1" applyFill="1" applyBorder="1" applyAlignment="1">
      <alignment horizontal="right"/>
    </xf>
    <xf numFmtId="167" fontId="12" fillId="0" borderId="1" xfId="7" applyNumberFormat="1" applyFont="1" applyFill="1" applyBorder="1" applyAlignment="1">
      <alignment horizontal="right"/>
    </xf>
    <xf numFmtId="166" fontId="12" fillId="0" borderId="0" xfId="2" applyNumberFormat="1" applyFont="1" applyFill="1" applyBorder="1" applyAlignment="1">
      <alignment horizontal="right"/>
    </xf>
    <xf numFmtId="166" fontId="13" fillId="0" borderId="1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0" fontId="13" fillId="0" borderId="5" xfId="7" applyFont="1" applyFill="1" applyBorder="1"/>
    <xf numFmtId="166" fontId="13" fillId="0" borderId="5" xfId="2" applyNumberFormat="1" applyFont="1" applyFill="1" applyBorder="1" applyAlignment="1">
      <alignment horizontal="right"/>
    </xf>
    <xf numFmtId="166" fontId="13" fillId="0" borderId="6" xfId="2" applyNumberFormat="1" applyFont="1" applyFill="1" applyBorder="1" applyAlignment="1">
      <alignment horizontal="right"/>
    </xf>
    <xf numFmtId="167" fontId="12" fillId="0" borderId="8" xfId="7" applyNumberFormat="1" applyFont="1" applyFill="1" applyBorder="1" applyAlignment="1">
      <alignment horizontal="right"/>
    </xf>
    <xf numFmtId="167" fontId="12" fillId="0" borderId="9" xfId="7" applyNumberFormat="1" applyFont="1" applyFill="1" applyBorder="1" applyAlignment="1">
      <alignment horizontal="right"/>
    </xf>
    <xf numFmtId="166" fontId="12" fillId="0" borderId="8" xfId="2" applyNumberFormat="1" applyFont="1" applyFill="1" applyBorder="1" applyAlignment="1">
      <alignment horizontal="right"/>
    </xf>
    <xf numFmtId="0" fontId="12" fillId="0" borderId="5" xfId="7" applyFont="1" applyFill="1" applyBorder="1"/>
    <xf numFmtId="166" fontId="12" fillId="0" borderId="5" xfId="2" applyNumberFormat="1" applyFont="1" applyFill="1" applyBorder="1" applyAlignment="1">
      <alignment horizontal="right"/>
    </xf>
    <xf numFmtId="166" fontId="12" fillId="0" borderId="6" xfId="2" applyNumberFormat="1" applyFont="1" applyFill="1" applyBorder="1" applyAlignment="1">
      <alignment horizontal="right"/>
    </xf>
    <xf numFmtId="166" fontId="12" fillId="0" borderId="16" xfId="2" applyNumberFormat="1" applyFont="1" applyFill="1" applyBorder="1" applyAlignment="1">
      <alignment horizontal="right"/>
    </xf>
    <xf numFmtId="167" fontId="12" fillId="0" borderId="1" xfId="7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1" fillId="0" borderId="0" xfId="7" applyFont="1" applyFill="1" applyBorder="1" applyAlignment="1">
      <alignment horizontal="left" vertical="center" indent="1"/>
    </xf>
    <xf numFmtId="167" fontId="11" fillId="0" borderId="1" xfId="7" applyNumberFormat="1" applyFont="1" applyFill="1" applyBorder="1" applyAlignment="1">
      <alignment horizontal="right" vertical="center"/>
    </xf>
    <xf numFmtId="0" fontId="12" fillId="0" borderId="5" xfId="7" applyFont="1" applyFill="1" applyBorder="1" applyAlignment="1">
      <alignment horizontal="left" vertical="center"/>
    </xf>
    <xf numFmtId="166" fontId="12" fillId="0" borderId="5" xfId="9" applyNumberFormat="1" applyFont="1" applyFill="1" applyBorder="1" applyAlignment="1">
      <alignment horizontal="right" vertical="center"/>
    </xf>
    <xf numFmtId="166" fontId="12" fillId="0" borderId="0" xfId="9" applyNumberFormat="1" applyFont="1" applyFill="1" applyBorder="1" applyAlignment="1">
      <alignment horizontal="right" vertical="center"/>
    </xf>
    <xf numFmtId="0" fontId="13" fillId="0" borderId="5" xfId="7" applyFont="1" applyFill="1" applyBorder="1" applyAlignment="1">
      <alignment vertical="center"/>
    </xf>
    <xf numFmtId="166" fontId="13" fillId="0" borderId="5" xfId="9" applyNumberFormat="1" applyFont="1" applyFill="1" applyBorder="1" applyAlignment="1">
      <alignment horizontal="right" vertical="center"/>
    </xf>
    <xf numFmtId="166" fontId="13" fillId="0" borderId="6" xfId="9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3" fillId="0" borderId="1" xfId="9" applyNumberFormat="1" applyFont="1" applyFill="1" applyBorder="1" applyAlignment="1">
      <alignment horizontal="right" vertical="center"/>
    </xf>
    <xf numFmtId="0" fontId="12" fillId="0" borderId="12" xfId="7" applyFont="1" applyFill="1" applyBorder="1" applyAlignment="1">
      <alignment horizontal="left" vertical="center"/>
    </xf>
    <xf numFmtId="167" fontId="12" fillId="0" borderId="12" xfId="7" applyNumberFormat="1" applyFont="1" applyFill="1" applyBorder="1" applyAlignment="1">
      <alignment vertical="center"/>
    </xf>
    <xf numFmtId="167" fontId="12" fillId="0" borderId="13" xfId="7" applyNumberFormat="1" applyFont="1" applyFill="1" applyBorder="1" applyAlignment="1">
      <alignment vertical="center"/>
    </xf>
    <xf numFmtId="166" fontId="12" fillId="0" borderId="12" xfId="9" quotePrefix="1" applyNumberFormat="1" applyFont="1" applyFill="1" applyBorder="1" applyAlignment="1">
      <alignment vertical="center"/>
    </xf>
    <xf numFmtId="167" fontId="12" fillId="0" borderId="8" xfId="7" applyNumberFormat="1" applyFont="1" applyFill="1" applyBorder="1" applyAlignment="1">
      <alignment vertical="center"/>
    </xf>
    <xf numFmtId="167" fontId="12" fillId="0" borderId="9" xfId="7" applyNumberFormat="1" applyFont="1" applyFill="1" applyBorder="1" applyAlignment="1">
      <alignment vertical="center"/>
    </xf>
    <xf numFmtId="166" fontId="12" fillId="0" borderId="8" xfId="9" quotePrefix="1" applyNumberFormat="1" applyFont="1" applyFill="1" applyBorder="1" applyAlignment="1">
      <alignment vertical="center"/>
    </xf>
    <xf numFmtId="0" fontId="11" fillId="0" borderId="8" xfId="7" applyFont="1" applyFill="1" applyBorder="1" applyAlignment="1">
      <alignment vertical="center" wrapText="1"/>
    </xf>
    <xf numFmtId="167" fontId="11" fillId="0" borderId="8" xfId="7" applyNumberFormat="1" applyFont="1" applyFill="1" applyBorder="1" applyAlignment="1">
      <alignment vertical="center"/>
    </xf>
    <xf numFmtId="167" fontId="11" fillId="0" borderId="9" xfId="7" applyNumberFormat="1" applyFont="1" applyFill="1" applyBorder="1" applyAlignment="1">
      <alignment vertical="center"/>
    </xf>
    <xf numFmtId="166" fontId="11" fillId="0" borderId="8" xfId="9" quotePrefix="1" applyNumberFormat="1" applyFont="1" applyFill="1" applyBorder="1" applyAlignment="1">
      <alignment vertical="center"/>
    </xf>
    <xf numFmtId="0" fontId="9" fillId="0" borderId="0" xfId="0" applyFont="1"/>
    <xf numFmtId="166" fontId="11" fillId="0" borderId="0" xfId="9" applyNumberFormat="1" applyFont="1" applyFill="1" applyBorder="1" applyAlignment="1">
      <alignment horizontal="right" vertical="center"/>
    </xf>
    <xf numFmtId="0" fontId="67" fillId="0" borderId="0" xfId="7" applyFont="1" applyFill="1" applyBorder="1" applyAlignment="1">
      <alignment horizontal="left" vertical="center"/>
    </xf>
    <xf numFmtId="167" fontId="67" fillId="0" borderId="0" xfId="7" applyNumberFormat="1" applyFont="1" applyFill="1" applyBorder="1" applyAlignment="1">
      <alignment vertical="center"/>
    </xf>
    <xf numFmtId="166" fontId="11" fillId="0" borderId="1" xfId="2" applyNumberFormat="1" applyFont="1" applyFill="1" applyBorder="1" applyAlignment="1">
      <alignment vertical="center"/>
    </xf>
    <xf numFmtId="167" fontId="11" fillId="0" borderId="0" xfId="9" applyNumberFormat="1" applyFont="1" applyFill="1" applyBorder="1" applyAlignment="1">
      <alignment horizontal="right" vertical="center"/>
    </xf>
    <xf numFmtId="166" fontId="12" fillId="0" borderId="6" xfId="2" applyNumberFormat="1" applyFont="1" applyFill="1" applyBorder="1" applyAlignment="1">
      <alignment vertical="center"/>
    </xf>
    <xf numFmtId="167" fontId="12" fillId="0" borderId="5" xfId="9" applyNumberFormat="1" applyFont="1" applyFill="1" applyBorder="1" applyAlignment="1">
      <alignment horizontal="right" vertical="center"/>
    </xf>
    <xf numFmtId="166" fontId="12" fillId="0" borderId="1" xfId="2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horizontal="right" vertical="center"/>
    </xf>
    <xf numFmtId="0" fontId="11" fillId="0" borderId="1" xfId="0" applyFont="1" applyFill="1" applyBorder="1" applyAlignment="1">
      <alignment horizontal="right" vertical="center"/>
    </xf>
    <xf numFmtId="166" fontId="11" fillId="0" borderId="5" xfId="9" applyNumberFormat="1" applyFont="1" applyFill="1" applyBorder="1" applyAlignment="1">
      <alignment horizontal="right" vertical="center"/>
    </xf>
    <xf numFmtId="0" fontId="11" fillId="0" borderId="7" xfId="7" applyFont="1" applyFill="1" applyBorder="1" applyAlignment="1">
      <alignment vertical="center"/>
    </xf>
    <xf numFmtId="167" fontId="11" fillId="0" borderId="7" xfId="7" applyNumberFormat="1" applyFont="1" applyFill="1" applyBorder="1" applyAlignment="1">
      <alignment horizontal="right" vertical="center"/>
    </xf>
    <xf numFmtId="167" fontId="11" fillId="0" borderId="10" xfId="7" applyNumberFormat="1" applyFont="1" applyFill="1" applyBorder="1" applyAlignment="1">
      <alignment horizontal="right" vertical="center"/>
    </xf>
    <xf numFmtId="166" fontId="11" fillId="0" borderId="7" xfId="9" applyNumberFormat="1" applyFont="1" applyFill="1" applyBorder="1" applyAlignment="1">
      <alignment horizontal="right" vertical="center"/>
    </xf>
    <xf numFmtId="0" fontId="12" fillId="0" borderId="8" xfId="7" applyFont="1" applyFill="1" applyBorder="1" applyAlignment="1">
      <alignment vertical="center"/>
    </xf>
    <xf numFmtId="167" fontId="12" fillId="0" borderId="8" xfId="7" applyNumberFormat="1" applyFont="1" applyFill="1" applyBorder="1" applyAlignment="1">
      <alignment horizontal="right" vertical="center"/>
    </xf>
    <xf numFmtId="167" fontId="12" fillId="0" borderId="9" xfId="7" applyNumberFormat="1" applyFont="1" applyFill="1" applyBorder="1" applyAlignment="1">
      <alignment horizontal="right" vertical="center"/>
    </xf>
    <xf numFmtId="166" fontId="12" fillId="0" borderId="8" xfId="9" applyNumberFormat="1" applyFont="1" applyFill="1" applyBorder="1" applyAlignment="1">
      <alignment horizontal="right" vertical="center"/>
    </xf>
    <xf numFmtId="3" fontId="11" fillId="0" borderId="0" xfId="5" applyNumberFormat="1" applyFont="1" applyFill="1" applyBorder="1" applyAlignment="1">
      <alignment horizontal="right" vertical="center"/>
    </xf>
    <xf numFmtId="3" fontId="11" fillId="0" borderId="1" xfId="5" applyNumberFormat="1" applyFont="1" applyFill="1" applyBorder="1" applyAlignment="1">
      <alignment horizontal="right" vertical="center"/>
    </xf>
    <xf numFmtId="3" fontId="11" fillId="0" borderId="5" xfId="5" applyNumberFormat="1" applyFont="1" applyFill="1" applyBorder="1" applyAlignment="1">
      <alignment horizontal="right" vertical="center"/>
    </xf>
    <xf numFmtId="3" fontId="11" fillId="0" borderId="6" xfId="5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left" vertical="center" wrapText="1"/>
    </xf>
    <xf numFmtId="3" fontId="12" fillId="0" borderId="0" xfId="0" applyNumberFormat="1" applyFont="1" applyFill="1" applyBorder="1" applyAlignment="1">
      <alignment horizontal="right" vertical="center"/>
    </xf>
    <xf numFmtId="3" fontId="12" fillId="0" borderId="1" xfId="0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 wrapText="1"/>
    </xf>
    <xf numFmtId="9" fontId="12" fillId="0" borderId="0" xfId="2" applyNumberFormat="1" applyFont="1" applyFill="1" applyBorder="1" applyAlignment="1">
      <alignment horizontal="right" vertical="center" wrapText="1"/>
    </xf>
    <xf numFmtId="166" fontId="11" fillId="0" borderId="0" xfId="9" quotePrefix="1" applyNumberFormat="1" applyFont="1" applyFill="1" applyBorder="1" applyAlignment="1">
      <alignment horizontal="right" vertical="center"/>
    </xf>
    <xf numFmtId="166" fontId="13" fillId="0" borderId="0" xfId="2" quotePrefix="1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vertical="center"/>
    </xf>
    <xf numFmtId="165" fontId="11" fillId="0" borderId="5" xfId="9" applyNumberFormat="1" applyFont="1" applyFill="1" applyBorder="1" applyAlignment="1">
      <alignment horizontal="right" vertical="center"/>
    </xf>
    <xf numFmtId="165" fontId="11" fillId="0" borderId="6" xfId="9" applyNumberFormat="1" applyFont="1" applyFill="1" applyBorder="1" applyAlignment="1">
      <alignment horizontal="right" vertical="center"/>
    </xf>
    <xf numFmtId="165" fontId="12" fillId="0" borderId="0" xfId="9" applyNumberFormat="1" applyFont="1" applyFill="1" applyBorder="1" applyAlignment="1">
      <alignment horizontal="right" vertical="center"/>
    </xf>
    <xf numFmtId="165" fontId="12" fillId="0" borderId="1" xfId="9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/>
    </xf>
    <xf numFmtId="0" fontId="21" fillId="0" borderId="0" xfId="7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 wrapText="1"/>
    </xf>
    <xf numFmtId="0" fontId="11" fillId="0" borderId="2" xfId="7" applyFont="1" applyFill="1" applyBorder="1" applyAlignment="1">
      <alignment horizontal="left" vertical="center"/>
    </xf>
    <xf numFmtId="165" fontId="11" fillId="0" borderId="0" xfId="7" applyNumberFormat="1" applyFont="1" applyFill="1" applyBorder="1" applyAlignment="1">
      <alignment horizontal="right" vertical="center"/>
    </xf>
    <xf numFmtId="165" fontId="11" fillId="0" borderId="5" xfId="7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 wrapText="1"/>
    </xf>
    <xf numFmtId="0" fontId="11" fillId="0" borderId="7" xfId="7" applyFont="1" applyFill="1" applyBorder="1" applyAlignment="1">
      <alignment vertical="center" wrapText="1"/>
    </xf>
    <xf numFmtId="165" fontId="12" fillId="0" borderId="0" xfId="7" applyNumberFormat="1" applyFont="1" applyFill="1" applyBorder="1" applyAlignment="1">
      <alignment horizontal="right" vertical="center"/>
    </xf>
    <xf numFmtId="166" fontId="12" fillId="0" borderId="1" xfId="9" applyNumberFormat="1" applyFont="1" applyFill="1" applyBorder="1" applyAlignment="1">
      <alignment horizontal="right" vertical="center"/>
    </xf>
    <xf numFmtId="165" fontId="12" fillId="0" borderId="8" xfId="7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center" vertical="center" wrapText="1"/>
    </xf>
    <xf numFmtId="166" fontId="12" fillId="0" borderId="0" xfId="9" applyNumberFormat="1" applyFont="1" applyFill="1" applyBorder="1" applyAlignment="1">
      <alignment vertical="center"/>
    </xf>
    <xf numFmtId="166" fontId="11" fillId="0" borderId="0" xfId="9" applyNumberFormat="1" applyFont="1" applyFill="1" applyBorder="1" applyAlignment="1">
      <alignment vertical="center"/>
    </xf>
    <xf numFmtId="166" fontId="11" fillId="0" borderId="5" xfId="9" applyNumberFormat="1" applyFont="1" applyFill="1" applyBorder="1" applyAlignment="1">
      <alignment vertical="center"/>
    </xf>
    <xf numFmtId="0" fontId="21" fillId="0" borderId="3" xfId="7" applyFont="1" applyFill="1" applyBorder="1" applyAlignment="1">
      <alignment vertical="center" wrapText="1"/>
    </xf>
    <xf numFmtId="0" fontId="15" fillId="0" borderId="3" xfId="0" applyFont="1" applyFill="1" applyBorder="1" applyAlignment="1">
      <alignment horizontal="right" vertical="center" wrapText="1"/>
    </xf>
    <xf numFmtId="49" fontId="15" fillId="0" borderId="3" xfId="13" applyNumberFormat="1" applyFont="1" applyFill="1" applyBorder="1" applyAlignment="1">
      <alignment horizontal="right" vertical="center"/>
    </xf>
    <xf numFmtId="49" fontId="68" fillId="0" borderId="4" xfId="13" applyNumberFormat="1" applyFont="1" applyFill="1" applyBorder="1" applyAlignment="1">
      <alignment horizontal="right" vertical="center"/>
    </xf>
    <xf numFmtId="167" fontId="15" fillId="0" borderId="0" xfId="0" applyNumberFormat="1" applyFont="1" applyFill="1" applyBorder="1" applyAlignment="1">
      <alignment horizontal="right" vertical="center"/>
    </xf>
    <xf numFmtId="167" fontId="15" fillId="0" borderId="1" xfId="0" applyNumberFormat="1" applyFont="1" applyFill="1" applyBorder="1" applyAlignment="1">
      <alignment horizontal="right" vertical="center"/>
    </xf>
    <xf numFmtId="166" fontId="15" fillId="0" borderId="0" xfId="2" applyNumberFormat="1" applyFont="1" applyFill="1" applyBorder="1" applyAlignment="1">
      <alignment vertical="center"/>
    </xf>
    <xf numFmtId="167" fontId="16" fillId="0" borderId="0" xfId="0" applyNumberFormat="1" applyFont="1" applyFill="1" applyBorder="1" applyAlignment="1">
      <alignment horizontal="right" vertical="center"/>
    </xf>
    <xf numFmtId="167" fontId="16" fillId="0" borderId="1" xfId="0" applyNumberFormat="1" applyFont="1" applyFill="1" applyBorder="1" applyAlignment="1">
      <alignment horizontal="right" vertical="center"/>
    </xf>
    <xf numFmtId="0" fontId="15" fillId="0" borderId="0" xfId="0" quotePrefix="1" applyFont="1" applyFill="1" applyBorder="1" applyAlignment="1">
      <alignment horizontal="center" vertical="center"/>
    </xf>
    <xf numFmtId="0" fontId="16" fillId="0" borderId="0" xfId="0" quotePrefix="1" applyFont="1" applyFill="1" applyBorder="1" applyAlignment="1">
      <alignment vertical="center"/>
    </xf>
    <xf numFmtId="166" fontId="16" fillId="0" borderId="1" xfId="2" applyNumberFormat="1" applyFont="1" applyFill="1" applyBorder="1" applyAlignment="1">
      <alignment horizontal="right" vertical="center"/>
    </xf>
    <xf numFmtId="3" fontId="16" fillId="0" borderId="0" xfId="0" applyNumberFormat="1" applyFont="1" applyFill="1" applyBorder="1" applyAlignment="1">
      <alignment horizontal="right" vertical="center"/>
    </xf>
    <xf numFmtId="3" fontId="16" fillId="0" borderId="1" xfId="0" applyNumberFormat="1" applyFont="1" applyFill="1" applyBorder="1" applyAlignment="1">
      <alignment horizontal="right" vertical="center"/>
    </xf>
    <xf numFmtId="0" fontId="15" fillId="0" borderId="5" xfId="0" applyFont="1" applyFill="1" applyBorder="1" applyAlignment="1">
      <alignment horizontal="center" vertical="center"/>
    </xf>
    <xf numFmtId="166" fontId="16" fillId="0" borderId="5" xfId="2" applyNumberFormat="1" applyFont="1" applyFill="1" applyBorder="1" applyAlignment="1">
      <alignment vertical="center"/>
    </xf>
    <xf numFmtId="0" fontId="15" fillId="0" borderId="0" xfId="0" quotePrefix="1" applyFont="1" applyFill="1" applyBorder="1" applyAlignment="1">
      <alignment vertical="center"/>
    </xf>
    <xf numFmtId="2" fontId="16" fillId="0" borderId="0" xfId="0" applyNumberFormat="1" applyFont="1" applyFill="1" applyBorder="1" applyAlignment="1">
      <alignment horizontal="right" vertical="center"/>
    </xf>
    <xf numFmtId="2" fontId="16" fillId="0" borderId="1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vertical="center"/>
    </xf>
    <xf numFmtId="165" fontId="16" fillId="0" borderId="0" xfId="0" applyNumberFormat="1" applyFont="1" applyFill="1" applyBorder="1" applyAlignment="1">
      <alignment horizontal="right" vertical="center"/>
    </xf>
    <xf numFmtId="165" fontId="16" fillId="0" borderId="1" xfId="0" applyNumberFormat="1" applyFont="1" applyFill="1" applyBorder="1" applyAlignment="1">
      <alignment horizontal="right" vertical="center"/>
    </xf>
    <xf numFmtId="165" fontId="16" fillId="0" borderId="0" xfId="2" applyNumberFormat="1" applyFont="1" applyFill="1" applyBorder="1" applyAlignment="1">
      <alignment horizontal="right" vertical="center"/>
    </xf>
    <xf numFmtId="165" fontId="16" fillId="0" borderId="1" xfId="2" applyNumberFormat="1" applyFont="1" applyFill="1" applyBorder="1" applyAlignment="1">
      <alignment horizontal="right" vertical="center"/>
    </xf>
    <xf numFmtId="0" fontId="16" fillId="0" borderId="5" xfId="0" quotePrefix="1" applyFont="1" applyFill="1" applyBorder="1" applyAlignment="1">
      <alignment horizontal="center" vertical="center"/>
    </xf>
    <xf numFmtId="0" fontId="16" fillId="0" borderId="5" xfId="0" applyFont="1" applyFill="1" applyBorder="1" applyAlignment="1">
      <alignment vertical="center"/>
    </xf>
    <xf numFmtId="166" fontId="16" fillId="0" borderId="5" xfId="2" applyNumberFormat="1" applyFont="1" applyFill="1" applyBorder="1" applyAlignment="1">
      <alignment horizontal="right" vertical="center"/>
    </xf>
    <xf numFmtId="166" fontId="16" fillId="0" borderId="6" xfId="2" applyNumberFormat="1" applyFont="1" applyFill="1" applyBorder="1" applyAlignment="1">
      <alignment horizontal="right" vertical="center"/>
    </xf>
    <xf numFmtId="9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Alignment="1">
      <alignment horizontal="right" vertical="center"/>
    </xf>
    <xf numFmtId="0" fontId="16" fillId="0" borderId="5" xfId="7" applyFont="1" applyFill="1" applyBorder="1"/>
    <xf numFmtId="167" fontId="11" fillId="0" borderId="14" xfId="7" applyNumberFormat="1" applyFont="1" applyFill="1" applyBorder="1" applyAlignment="1">
      <alignment horizontal="right" vertical="center"/>
    </xf>
    <xf numFmtId="167" fontId="11" fillId="0" borderId="2" xfId="7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49" fontId="16" fillId="0" borderId="0" xfId="0" applyNumberFormat="1" applyFont="1" applyFill="1" applyBorder="1" applyAlignment="1">
      <alignment horizontal="left" vertical="center" wrapText="1"/>
    </xf>
    <xf numFmtId="165" fontId="12" fillId="3" borderId="1" xfId="14" applyNumberFormat="1" applyFont="1" applyFill="1" applyBorder="1" applyAlignment="1">
      <alignment vertical="center"/>
    </xf>
    <xf numFmtId="9" fontId="16" fillId="0" borderId="1" xfId="2" applyNumberFormat="1" applyFont="1" applyFill="1" applyBorder="1" applyAlignment="1">
      <alignment horizontal="right" vertical="center"/>
    </xf>
    <xf numFmtId="165" fontId="13" fillId="0" borderId="0" xfId="9" applyNumberFormat="1" applyFont="1" applyFill="1" applyBorder="1" applyAlignment="1" applyProtection="1">
      <alignment vertical="center"/>
      <protection locked="0"/>
    </xf>
    <xf numFmtId="165" fontId="13" fillId="0" borderId="1" xfId="9" applyNumberFormat="1" applyFont="1" applyFill="1" applyBorder="1" applyAlignment="1" applyProtection="1">
      <alignment vertical="center"/>
      <protection locked="0"/>
    </xf>
    <xf numFmtId="165" fontId="12" fillId="0" borderId="5" xfId="2" applyNumberFormat="1" applyFont="1" applyFill="1" applyBorder="1" applyAlignment="1">
      <alignment horizontal="right"/>
    </xf>
    <xf numFmtId="0" fontId="16" fillId="0" borderId="30" xfId="0" applyFont="1" applyFill="1" applyBorder="1" applyAlignment="1">
      <alignment vertical="center"/>
    </xf>
    <xf numFmtId="166" fontId="16" fillId="0" borderId="30" xfId="2" applyNumberFormat="1" applyFont="1" applyFill="1" applyBorder="1" applyAlignment="1">
      <alignment horizontal="right" vertical="center"/>
    </xf>
    <xf numFmtId="166" fontId="16" fillId="0" borderId="31" xfId="2" applyNumberFormat="1" applyFont="1" applyFill="1" applyBorder="1" applyAlignment="1">
      <alignment horizontal="right" vertical="center"/>
    </xf>
    <xf numFmtId="166" fontId="16" fillId="0" borderId="30" xfId="2" applyNumberFormat="1" applyFont="1" applyFill="1" applyBorder="1" applyAlignment="1">
      <alignment vertical="center"/>
    </xf>
    <xf numFmtId="0" fontId="16" fillId="0" borderId="30" xfId="0" quotePrefix="1" applyFont="1" applyFill="1" applyBorder="1" applyAlignment="1">
      <alignment horizontal="center" vertical="center"/>
    </xf>
    <xf numFmtId="167" fontId="15" fillId="0" borderId="1" xfId="7" applyNumberFormat="1" applyFont="1" applyFill="1" applyBorder="1" applyAlignment="1">
      <alignment horizontal="right" vertical="center"/>
    </xf>
    <xf numFmtId="167" fontId="16" fillId="0" borderId="5" xfId="7" applyNumberFormat="1" applyFont="1" applyFill="1" applyBorder="1" applyAlignment="1">
      <alignment horizontal="right" vertical="center"/>
    </xf>
    <xf numFmtId="167" fontId="16" fillId="0" borderId="6" xfId="7" applyNumberFormat="1" applyFont="1" applyFill="1" applyBorder="1" applyAlignment="1">
      <alignment horizontal="right" vertical="center"/>
    </xf>
    <xf numFmtId="165" fontId="16" fillId="0" borderId="2" xfId="7" applyNumberFormat="1" applyFont="1" applyFill="1" applyBorder="1" applyAlignment="1">
      <alignment horizontal="right" vertical="center"/>
    </xf>
    <xf numFmtId="165" fontId="16" fillId="0" borderId="14" xfId="7" applyNumberFormat="1" applyFont="1" applyFill="1" applyBorder="1" applyAlignment="1">
      <alignment horizontal="right" vertical="center"/>
    </xf>
    <xf numFmtId="166" fontId="16" fillId="0" borderId="2" xfId="8" applyNumberFormat="1" applyFont="1" applyFill="1" applyBorder="1" applyAlignment="1">
      <alignment horizontal="right" vertical="center"/>
    </xf>
    <xf numFmtId="165" fontId="16" fillId="0" borderId="1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15" xfId="8" applyNumberFormat="1" applyFont="1" applyFill="1" applyBorder="1" applyAlignment="1">
      <alignment horizontal="right" vertical="center"/>
    </xf>
    <xf numFmtId="165" fontId="16" fillId="0" borderId="5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6" fillId="0" borderId="5" xfId="8" applyNumberFormat="1" applyFont="1" applyFill="1" applyBorder="1" applyAlignment="1">
      <alignment horizontal="right" vertical="center"/>
    </xf>
    <xf numFmtId="165" fontId="15" fillId="0" borderId="7" xfId="7" applyNumberFormat="1" applyFont="1" applyFill="1" applyBorder="1" applyAlignment="1">
      <alignment horizontal="right" vertical="center"/>
    </xf>
    <xf numFmtId="165" fontId="15" fillId="0" borderId="10" xfId="7" applyNumberFormat="1" applyFont="1" applyFill="1" applyBorder="1" applyAlignment="1">
      <alignment horizontal="right" vertical="center"/>
    </xf>
    <xf numFmtId="166" fontId="15" fillId="0" borderId="7" xfId="8" applyNumberFormat="1" applyFont="1" applyFill="1" applyBorder="1" applyAlignment="1">
      <alignment horizontal="right" vertical="center"/>
    </xf>
    <xf numFmtId="166" fontId="17" fillId="0" borderId="5" xfId="2" applyNumberFormat="1" applyFont="1" applyFill="1" applyBorder="1" applyAlignment="1">
      <alignment horizontal="right" vertical="center"/>
    </xf>
    <xf numFmtId="166" fontId="17" fillId="0" borderId="6" xfId="2" applyNumberFormat="1" applyFont="1" applyFill="1" applyBorder="1" applyAlignment="1">
      <alignment horizontal="right" vertical="center"/>
    </xf>
    <xf numFmtId="165" fontId="16" fillId="0" borderId="7" xfId="7" applyNumberFormat="1" applyFont="1" applyFill="1" applyBorder="1" applyAlignment="1">
      <alignment horizontal="right" vertical="center"/>
    </xf>
    <xf numFmtId="165" fontId="16" fillId="0" borderId="10" xfId="7" applyNumberFormat="1" applyFont="1" applyFill="1" applyBorder="1" applyAlignment="1">
      <alignment horizontal="right" vertical="center"/>
    </xf>
    <xf numFmtId="165" fontId="15" fillId="0" borderId="0" xfId="7" applyNumberFormat="1" applyFont="1" applyFill="1" applyBorder="1" applyAlignment="1">
      <alignment horizontal="right" vertical="center"/>
    </xf>
    <xf numFmtId="165" fontId="15" fillId="0" borderId="6" xfId="13" applyNumberFormat="1" applyFont="1" applyFill="1" applyBorder="1" applyAlignment="1">
      <alignment horizontal="right" vertical="center"/>
    </xf>
    <xf numFmtId="170" fontId="15" fillId="0" borderId="5" xfId="13" applyNumberFormat="1" applyFont="1" applyFill="1" applyBorder="1" applyAlignment="1">
      <alignment horizontal="right" vertical="center"/>
    </xf>
    <xf numFmtId="165" fontId="15" fillId="0" borderId="5" xfId="7" applyNumberFormat="1" applyFont="1" applyFill="1" applyBorder="1" applyAlignment="1">
      <alignment horizontal="right" vertical="center"/>
    </xf>
    <xf numFmtId="165" fontId="15" fillId="0" borderId="6" xfId="7" applyNumberFormat="1" applyFont="1" applyFill="1" applyBorder="1" applyAlignment="1">
      <alignment horizontal="right" vertical="center"/>
    </xf>
    <xf numFmtId="166" fontId="15" fillId="0" borderId="5" xfId="8" applyNumberFormat="1" applyFont="1" applyFill="1" applyBorder="1" applyAlignment="1">
      <alignment horizontal="right" vertical="center"/>
    </xf>
    <xf numFmtId="165" fontId="15" fillId="0" borderId="1" xfId="7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vertical="center"/>
    </xf>
    <xf numFmtId="167" fontId="16" fillId="0" borderId="1" xfId="7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6" fillId="0" borderId="5" xfId="9" applyNumberFormat="1" applyFont="1" applyFill="1" applyBorder="1" applyAlignment="1">
      <alignment vertical="center"/>
    </xf>
    <xf numFmtId="167" fontId="11" fillId="0" borderId="2" xfId="7" applyNumberFormat="1" applyFont="1" applyFill="1" applyBorder="1" applyAlignment="1" applyProtection="1">
      <alignment vertical="center"/>
      <protection locked="0"/>
    </xf>
    <xf numFmtId="167" fontId="12" fillId="0" borderId="12" xfId="7" applyNumberFormat="1" applyFont="1" applyFill="1" applyBorder="1" applyAlignment="1">
      <alignment horizontal="right" vertical="center"/>
    </xf>
    <xf numFmtId="167" fontId="12" fillId="0" borderId="2" xfId="14" applyNumberFormat="1" applyFont="1" applyFill="1" applyBorder="1" applyAlignment="1">
      <alignment horizontal="right" vertical="center"/>
    </xf>
    <xf numFmtId="167" fontId="12" fillId="0" borderId="2" xfId="7" applyNumberFormat="1" applyFont="1" applyFill="1" applyBorder="1" applyAlignment="1">
      <alignment horizontal="right"/>
    </xf>
    <xf numFmtId="0" fontId="9" fillId="0" borderId="0" xfId="0" applyFont="1" applyBorder="1"/>
    <xf numFmtId="166" fontId="11" fillId="0" borderId="14" xfId="2" applyNumberFormat="1" applyFont="1" applyFill="1" applyBorder="1" applyAlignment="1">
      <alignment vertical="center"/>
    </xf>
    <xf numFmtId="166" fontId="11" fillId="0" borderId="2" xfId="2" applyNumberFormat="1" applyFont="1" applyFill="1" applyBorder="1" applyAlignment="1">
      <alignment vertical="center"/>
    </xf>
    <xf numFmtId="3" fontId="11" fillId="0" borderId="2" xfId="5" applyNumberFormat="1" applyFont="1" applyFill="1" applyBorder="1" applyAlignment="1">
      <alignment horizontal="right" vertical="center"/>
    </xf>
    <xf numFmtId="165" fontId="15" fillId="0" borderId="5" xfId="13" applyNumberFormat="1" applyFont="1" applyFill="1" applyBorder="1" applyAlignment="1">
      <alignment horizontal="right" vertical="center"/>
    </xf>
    <xf numFmtId="167" fontId="15" fillId="0" borderId="2" xfId="7" applyNumberFormat="1" applyFont="1" applyFill="1" applyBorder="1" applyAlignment="1">
      <alignment horizontal="right" vertical="center"/>
    </xf>
    <xf numFmtId="167" fontId="12" fillId="0" borderId="2" xfId="7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right" vertical="center" wrapText="1"/>
    </xf>
    <xf numFmtId="0" fontId="21" fillId="0" borderId="4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left" vertical="center" wrapText="1"/>
    </xf>
    <xf numFmtId="166" fontId="11" fillId="0" borderId="15" xfId="9" applyNumberFormat="1" applyFont="1" applyFill="1" applyBorder="1" applyAlignment="1" applyProtection="1">
      <alignment vertical="center"/>
      <protection locked="0"/>
    </xf>
    <xf numFmtId="166" fontId="15" fillId="0" borderId="0" xfId="9" quotePrefix="1" applyNumberFormat="1" applyFont="1" applyFill="1" applyBorder="1" applyAlignment="1">
      <alignment vertical="center"/>
    </xf>
    <xf numFmtId="166" fontId="16" fillId="0" borderId="0" xfId="9" quotePrefix="1" applyNumberFormat="1" applyFont="1" applyFill="1" applyBorder="1" applyAlignment="1">
      <alignment vertical="center"/>
    </xf>
    <xf numFmtId="167" fontId="16" fillId="0" borderId="5" xfId="7" applyNumberFormat="1" applyFont="1" applyFill="1" applyBorder="1" applyAlignment="1">
      <alignment vertical="center"/>
    </xf>
    <xf numFmtId="166" fontId="16" fillId="0" borderId="5" xfId="9" quotePrefix="1" applyNumberFormat="1" applyFont="1" applyFill="1" applyBorder="1" applyAlignment="1">
      <alignment vertical="center"/>
    </xf>
    <xf numFmtId="167" fontId="15" fillId="0" borderId="5" xfId="7" applyNumberFormat="1" applyFont="1" applyFill="1" applyBorder="1" applyAlignment="1">
      <alignment vertical="center"/>
    </xf>
    <xf numFmtId="166" fontId="15" fillId="0" borderId="8" xfId="9" quotePrefix="1" applyNumberFormat="1" applyFont="1" applyFill="1" applyBorder="1" applyAlignment="1">
      <alignment vertical="center"/>
    </xf>
    <xf numFmtId="166" fontId="17" fillId="0" borderId="5" xfId="9" applyNumberFormat="1" applyFont="1" applyFill="1" applyBorder="1" applyAlignment="1">
      <alignment horizontal="right" vertical="center"/>
    </xf>
    <xf numFmtId="167" fontId="15" fillId="0" borderId="14" xfId="7" applyNumberFormat="1" applyFont="1" applyFill="1" applyBorder="1" applyAlignment="1">
      <alignment vertical="center"/>
    </xf>
    <xf numFmtId="167" fontId="16" fillId="0" borderId="1" xfId="7" applyNumberFormat="1" applyFont="1" applyFill="1" applyBorder="1" applyAlignment="1">
      <alignment vertical="center"/>
    </xf>
    <xf numFmtId="167" fontId="16" fillId="0" borderId="6" xfId="7" applyNumberFormat="1" applyFont="1" applyFill="1" applyBorder="1" applyAlignment="1">
      <alignment vertical="center"/>
    </xf>
    <xf numFmtId="167" fontId="15" fillId="0" borderId="6" xfId="7" applyNumberFormat="1" applyFont="1" applyFill="1" applyBorder="1" applyAlignment="1">
      <alignment vertical="center"/>
    </xf>
    <xf numFmtId="166" fontId="17" fillId="0" borderId="6" xfId="9" applyNumberFormat="1" applyFont="1" applyFill="1" applyBorder="1" applyAlignment="1">
      <alignment horizontal="right" vertical="center"/>
    </xf>
    <xf numFmtId="0" fontId="15" fillId="0" borderId="3" xfId="7" applyFont="1" applyFill="1" applyBorder="1" applyAlignment="1">
      <alignment vertical="center" wrapText="1"/>
    </xf>
    <xf numFmtId="0" fontId="68" fillId="0" borderId="4" xfId="7" applyFont="1" applyFill="1" applyBorder="1" applyAlignment="1">
      <alignment vertical="center" wrapText="1"/>
    </xf>
    <xf numFmtId="0" fontId="12" fillId="0" borderId="0" xfId="7" applyFont="1" applyFill="1" applyAlignment="1">
      <alignment vertical="center"/>
    </xf>
    <xf numFmtId="0" fontId="11" fillId="0" borderId="0" xfId="7" applyFont="1" applyFill="1" applyAlignment="1">
      <alignment vertical="center"/>
    </xf>
    <xf numFmtId="0" fontId="12" fillId="0" borderId="12" xfId="7" applyFont="1" applyFill="1" applyBorder="1" applyAlignment="1">
      <alignment vertical="center"/>
    </xf>
    <xf numFmtId="167" fontId="11" fillId="0" borderId="12" xfId="7" applyNumberFormat="1" applyFont="1" applyFill="1" applyBorder="1" applyAlignment="1">
      <alignment horizontal="right" vertical="center"/>
    </xf>
    <xf numFmtId="167" fontId="11" fillId="0" borderId="13" xfId="7" applyNumberFormat="1" applyFont="1" applyFill="1" applyBorder="1" applyAlignment="1">
      <alignment horizontal="right" vertical="center"/>
    </xf>
    <xf numFmtId="0" fontId="11" fillId="0" borderId="5" xfId="7" applyFont="1" applyFill="1" applyBorder="1" applyAlignment="1">
      <alignment vertical="center" wrapText="1"/>
    </xf>
    <xf numFmtId="0" fontId="47" fillId="4" borderId="0" xfId="369" applyFont="1" applyFill="1" applyAlignment="1">
      <alignment horizontal="left"/>
    </xf>
    <xf numFmtId="0" fontId="62" fillId="0" borderId="0" xfId="369" applyFont="1" applyFill="1" applyAlignment="1">
      <alignment horizontal="center" vertical="center"/>
    </xf>
    <xf numFmtId="0" fontId="65" fillId="0" borderId="3" xfId="0" applyFont="1" applyFill="1" applyBorder="1" applyAlignment="1">
      <alignment horizontal="left" vertical="center" wrapText="1"/>
    </xf>
    <xf numFmtId="0" fontId="60" fillId="0" borderId="0" xfId="0" applyFont="1" applyFill="1" applyBorder="1" applyAlignment="1">
      <alignment horizontal="right" vertical="center"/>
    </xf>
    <xf numFmtId="0" fontId="65" fillId="0" borderId="0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right" vertical="center"/>
    </xf>
    <xf numFmtId="0" fontId="68" fillId="0" borderId="3" xfId="0" applyFont="1" applyFill="1" applyBorder="1" applyAlignment="1">
      <alignment horizontal="left" vertical="center" wrapText="1"/>
    </xf>
    <xf numFmtId="0" fontId="11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1" fillId="0" borderId="0" xfId="14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12" fillId="0" borderId="3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 wrapText="1"/>
    </xf>
    <xf numFmtId="0" fontId="12" fillId="0" borderId="3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left" vertical="center" wrapText="1"/>
    </xf>
    <xf numFmtId="0" fontId="21" fillId="0" borderId="3" xfId="0" applyFont="1" applyFill="1" applyBorder="1" applyAlignment="1">
      <alignment horizontal="left" vertical="center" wrapText="1"/>
    </xf>
    <xf numFmtId="0" fontId="21" fillId="0" borderId="1" xfId="0" applyFont="1" applyFill="1" applyBorder="1" applyAlignment="1">
      <alignment horizontal="righ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12" fillId="0" borderId="0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left" vertical="center" wrapText="1"/>
    </xf>
    <xf numFmtId="0" fontId="21" fillId="0" borderId="3" xfId="7" applyFont="1" applyFill="1" applyBorder="1" applyAlignment="1">
      <alignment horizontal="left" vertical="center" wrapText="1"/>
    </xf>
    <xf numFmtId="0" fontId="12" fillId="0" borderId="1" xfId="7" applyFont="1" applyFill="1" applyBorder="1" applyAlignment="1">
      <alignment horizontal="right" vertical="center" wrapText="1"/>
    </xf>
  </cellXfs>
  <cellStyles count="370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5" xfId="297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1</xdr:colOff>
      <xdr:row>1</xdr:row>
      <xdr:rowOff>82550</xdr:rowOff>
    </xdr:from>
    <xdr:to>
      <xdr:col>8</xdr:col>
      <xdr:colOff>599705</xdr:colOff>
      <xdr:row>24</xdr:row>
      <xdr:rowOff>103917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1" y="241300"/>
          <a:ext cx="6409954" cy="3736117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37782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  <xdr:twoCellAnchor>
    <xdr:from>
      <xdr:col>1</xdr:col>
      <xdr:colOff>76200</xdr:colOff>
      <xdr:row>34</xdr:row>
      <xdr:rowOff>57150</xdr:rowOff>
    </xdr:from>
    <xdr:to>
      <xdr:col>6</xdr:col>
      <xdr:colOff>562610</xdr:colOff>
      <xdr:row>36</xdr:row>
      <xdr:rowOff>182245</xdr:rowOff>
    </xdr:to>
    <xdr:sp macro="" textlink="">
      <xdr:nvSpPr>
        <xdr:cNvPr id="3" name="Cuadro de texto 590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723900" y="6819900"/>
          <a:ext cx="5115560" cy="429895"/>
        </a:xfrm>
        <a:prstGeom prst="rect">
          <a:avLst/>
        </a:prstGeom>
        <a:noFill/>
        <a:ln w="6350">
          <a:noFill/>
        </a:ln>
        <a:effectLst/>
      </xdr:spPr>
      <xdr:style>
        <a:lnRef idx="0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dk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just">
            <a:spcAft>
              <a:spcPts val="0"/>
            </a:spcAft>
          </a:pPr>
          <a:r>
            <a:rPr lang="es-ES_tradnl" sz="600">
              <a:solidFill>
                <a:srgbClr val="424242"/>
              </a:solidFill>
              <a:effectLst/>
              <a:ea typeface="Catalana" panose="01000000000000000000" pitchFamily="50" charset="0"/>
              <a:cs typeface="Times New Roman" panose="02020603050405020304" pitchFamily="18" charset="0"/>
            </a:rPr>
            <a:t>*  Dato sin transitoria de provisiones técnicas y con modelo interno parcial. Dato 2018 pendiente auditar (junio 2019)  </a:t>
          </a:r>
        </a:p>
        <a:p>
          <a:pPr algn="just">
            <a:spcAft>
              <a:spcPts val="0"/>
            </a:spcAft>
          </a:pPr>
          <a:r>
            <a:rPr lang="es-ES_tradnl" sz="600">
              <a:solidFill>
                <a:srgbClr val="424242"/>
              </a:solidFill>
              <a:effectLst/>
              <a:ea typeface="Catalana" panose="01000000000000000000" pitchFamily="50" charset="0"/>
              <a:cs typeface="Times New Roman" panose="02020603050405020304" pitchFamily="18" charset="0"/>
            </a:rPr>
            <a:t>** Negocio tradicional</a:t>
          </a:r>
          <a:endParaRPr lang="es-ES" sz="1000">
            <a:solidFill>
              <a:srgbClr val="646464"/>
            </a:solidFill>
            <a:effectLst/>
            <a:ea typeface="Catalana" panose="01000000000000000000" pitchFamily="50" charset="0"/>
            <a:cs typeface="Times New Roman" panose="02020603050405020304" pitchFamily="18" charset="0"/>
          </a:endParaRPr>
        </a:p>
        <a:p>
          <a:pPr algn="just">
            <a:spcAft>
              <a:spcPts val="0"/>
            </a:spcAft>
          </a:pPr>
          <a:r>
            <a:rPr lang="es-ES_tradnl" sz="600">
              <a:solidFill>
                <a:srgbClr val="424242"/>
              </a:solidFill>
              <a:effectLst/>
              <a:ea typeface="Catalana" panose="01000000000000000000" pitchFamily="50" charset="0"/>
              <a:cs typeface="Times New Roman" panose="02020603050405020304" pitchFamily="18" charset="0"/>
            </a:rPr>
            <a:t> </a:t>
          </a:r>
          <a:endParaRPr lang="es-ES" sz="1000">
            <a:solidFill>
              <a:srgbClr val="646464"/>
            </a:solidFill>
            <a:effectLst/>
            <a:ea typeface="Catalana" panose="01000000000000000000" pitchFamily="50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workbookViewId="0">
      <selection activeCell="K20" sqref="K20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86" t="s">
        <v>189</v>
      </c>
      <c r="K3" s="189"/>
    </row>
    <row r="4" spans="10:11">
      <c r="J4" s="187"/>
      <c r="K4" s="187"/>
    </row>
    <row r="5" spans="10:11" ht="13">
      <c r="J5" s="485" t="s">
        <v>185</v>
      </c>
      <c r="K5" s="485"/>
    </row>
    <row r="6" spans="10:11" ht="13">
      <c r="J6" s="485" t="s">
        <v>126</v>
      </c>
      <c r="K6" s="485"/>
    </row>
    <row r="7" spans="10:11" ht="13">
      <c r="J7" s="190" t="s">
        <v>197</v>
      </c>
      <c r="K7" s="187"/>
    </row>
    <row r="8" spans="10:11">
      <c r="J8" s="187"/>
      <c r="K8" s="188" t="s">
        <v>120</v>
      </c>
    </row>
    <row r="9" spans="10:11">
      <c r="J9" s="187"/>
      <c r="K9" s="188" t="s">
        <v>186</v>
      </c>
    </row>
    <row r="10" spans="10:11">
      <c r="J10" s="187"/>
      <c r="K10" s="188" t="s">
        <v>99</v>
      </c>
    </row>
    <row r="11" spans="10:11">
      <c r="J11" s="187"/>
      <c r="K11" s="188" t="s">
        <v>190</v>
      </c>
    </row>
    <row r="12" spans="10:11">
      <c r="J12" s="187"/>
      <c r="K12" s="188" t="s">
        <v>191</v>
      </c>
    </row>
    <row r="13" spans="10:11">
      <c r="J13" s="187"/>
      <c r="K13" s="188" t="s">
        <v>192</v>
      </c>
    </row>
    <row r="14" spans="10:11">
      <c r="J14" s="187"/>
      <c r="K14" s="188" t="s">
        <v>193</v>
      </c>
    </row>
    <row r="15" spans="10:11">
      <c r="J15" s="187"/>
      <c r="K15" s="188" t="s">
        <v>97</v>
      </c>
    </row>
    <row r="16" spans="10:11">
      <c r="J16" s="187"/>
      <c r="K16" s="188" t="s">
        <v>194</v>
      </c>
    </row>
    <row r="17" spans="10:11">
      <c r="J17" s="187"/>
      <c r="K17" s="188" t="s">
        <v>187</v>
      </c>
    </row>
    <row r="18" spans="10:11">
      <c r="J18" s="187"/>
      <c r="K18" s="188" t="s">
        <v>14</v>
      </c>
    </row>
    <row r="19" spans="10:11">
      <c r="J19" s="187"/>
      <c r="K19" s="188" t="s">
        <v>27</v>
      </c>
    </row>
    <row r="20" spans="10:11">
      <c r="J20" s="187"/>
      <c r="K20" s="188" t="s">
        <v>232</v>
      </c>
    </row>
    <row r="21" spans="10:11">
      <c r="J21" s="187"/>
      <c r="K21" s="188" t="s">
        <v>188</v>
      </c>
    </row>
    <row r="22" spans="10:11">
      <c r="J22" s="187"/>
      <c r="K22" s="188" t="s">
        <v>16</v>
      </c>
    </row>
    <row r="23" spans="10:11" ht="13">
      <c r="J23" s="190" t="s">
        <v>198</v>
      </c>
      <c r="K23" s="187"/>
    </row>
    <row r="24" spans="10:11">
      <c r="J24" s="187"/>
      <c r="K24" s="188" t="s">
        <v>195</v>
      </c>
    </row>
    <row r="25" spans="10:11">
      <c r="J25" s="187"/>
      <c r="K25" s="188"/>
    </row>
    <row r="26" spans="10:11">
      <c r="J26" s="187"/>
      <c r="K26" s="188"/>
    </row>
    <row r="27" spans="10:11">
      <c r="J27" s="187"/>
      <c r="K27" s="188"/>
    </row>
    <row r="28" spans="10:11">
      <c r="J28" s="187"/>
      <c r="K28" s="188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8" location="Gastos!A1" display="Gastos"/>
    <hyperlink ref="K19" location="'Rtdo. Fin '!A1" display="Resultado financiero"/>
    <hyperlink ref="K20" location="'Rdo NRecur'!A1" display="Resultado no recurrente"/>
    <hyperlink ref="K21" location="'BS '!A1" display="Balance de situación"/>
    <hyperlink ref="K22" location="Inv.!A1" display="Inversiones"/>
    <hyperlink ref="K17" location="'Resul. reaseguro'!A1" display="Resultado del reaseguro"/>
    <hyperlink ref="K11" location="Multirriesgo!A1" display="      Multirriesgos"/>
    <hyperlink ref="K13" location="Diversos!A1" display="      Diversos"/>
    <hyperlink ref="K15" location="S.Crédito!A1" display="Seguro de crédito"/>
    <hyperlink ref="K24" location="'Recusos transferidos sociedad'!A1" display="Recusos transferidos a la sociedad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8"/>
  <sheetViews>
    <sheetView showGridLines="0" zoomScaleNormal="100" workbookViewId="0">
      <selection activeCell="A5" sqref="A5"/>
    </sheetView>
  </sheetViews>
  <sheetFormatPr baseColWidth="10" defaultRowHeight="10"/>
  <cols>
    <col min="1" max="1" width="9.6328125" style="64" customWidth="1"/>
    <col min="2" max="2" width="33.36328125" style="80" customWidth="1"/>
    <col min="3" max="7" width="8.90625" style="77" customWidth="1"/>
    <col min="8" max="8" width="7.54296875" style="64" customWidth="1"/>
    <col min="9" max="253" width="11.453125" style="64"/>
    <col min="254" max="254" width="3" style="64" customWidth="1"/>
    <col min="255" max="255" width="38.54296875" style="64" customWidth="1"/>
    <col min="256" max="257" width="0" style="64" hidden="1" customWidth="1"/>
    <col min="258" max="262" width="8.54296875" style="64" customWidth="1"/>
    <col min="263" max="263" width="6.90625" style="64" customWidth="1"/>
    <col min="264" max="509" width="11.453125" style="64"/>
    <col min="510" max="510" width="3" style="64" customWidth="1"/>
    <col min="511" max="511" width="38.54296875" style="64" customWidth="1"/>
    <col min="512" max="513" width="0" style="64" hidden="1" customWidth="1"/>
    <col min="514" max="518" width="8.54296875" style="64" customWidth="1"/>
    <col min="519" max="519" width="6.90625" style="64" customWidth="1"/>
    <col min="520" max="765" width="11.453125" style="64"/>
    <col min="766" max="766" width="3" style="64" customWidth="1"/>
    <col min="767" max="767" width="38.54296875" style="64" customWidth="1"/>
    <col min="768" max="769" width="0" style="64" hidden="1" customWidth="1"/>
    <col min="770" max="774" width="8.54296875" style="64" customWidth="1"/>
    <col min="775" max="775" width="6.90625" style="64" customWidth="1"/>
    <col min="776" max="1021" width="11.453125" style="64"/>
    <col min="1022" max="1022" width="3" style="64" customWidth="1"/>
    <col min="1023" max="1023" width="38.54296875" style="64" customWidth="1"/>
    <col min="1024" max="1025" width="0" style="64" hidden="1" customWidth="1"/>
    <col min="1026" max="1030" width="8.54296875" style="64" customWidth="1"/>
    <col min="1031" max="1031" width="6.90625" style="64" customWidth="1"/>
    <col min="1032" max="1277" width="11.453125" style="64"/>
    <col min="1278" max="1278" width="3" style="64" customWidth="1"/>
    <col min="1279" max="1279" width="38.54296875" style="64" customWidth="1"/>
    <col min="1280" max="1281" width="0" style="64" hidden="1" customWidth="1"/>
    <col min="1282" max="1286" width="8.54296875" style="64" customWidth="1"/>
    <col min="1287" max="1287" width="6.90625" style="64" customWidth="1"/>
    <col min="1288" max="1533" width="11.453125" style="64"/>
    <col min="1534" max="1534" width="3" style="64" customWidth="1"/>
    <col min="1535" max="1535" width="38.54296875" style="64" customWidth="1"/>
    <col min="1536" max="1537" width="0" style="64" hidden="1" customWidth="1"/>
    <col min="1538" max="1542" width="8.54296875" style="64" customWidth="1"/>
    <col min="1543" max="1543" width="6.90625" style="64" customWidth="1"/>
    <col min="1544" max="1789" width="11.453125" style="64"/>
    <col min="1790" max="1790" width="3" style="64" customWidth="1"/>
    <col min="1791" max="1791" width="38.54296875" style="64" customWidth="1"/>
    <col min="1792" max="1793" width="0" style="64" hidden="1" customWidth="1"/>
    <col min="1794" max="1798" width="8.54296875" style="64" customWidth="1"/>
    <col min="1799" max="1799" width="6.90625" style="64" customWidth="1"/>
    <col min="1800" max="2045" width="11.453125" style="64"/>
    <col min="2046" max="2046" width="3" style="64" customWidth="1"/>
    <col min="2047" max="2047" width="38.54296875" style="64" customWidth="1"/>
    <col min="2048" max="2049" width="0" style="64" hidden="1" customWidth="1"/>
    <col min="2050" max="2054" width="8.54296875" style="64" customWidth="1"/>
    <col min="2055" max="2055" width="6.90625" style="64" customWidth="1"/>
    <col min="2056" max="2301" width="11.453125" style="64"/>
    <col min="2302" max="2302" width="3" style="64" customWidth="1"/>
    <col min="2303" max="2303" width="38.54296875" style="64" customWidth="1"/>
    <col min="2304" max="2305" width="0" style="64" hidden="1" customWidth="1"/>
    <col min="2306" max="2310" width="8.54296875" style="64" customWidth="1"/>
    <col min="2311" max="2311" width="6.90625" style="64" customWidth="1"/>
    <col min="2312" max="2557" width="11.453125" style="64"/>
    <col min="2558" max="2558" width="3" style="64" customWidth="1"/>
    <col min="2559" max="2559" width="38.54296875" style="64" customWidth="1"/>
    <col min="2560" max="2561" width="0" style="64" hidden="1" customWidth="1"/>
    <col min="2562" max="2566" width="8.54296875" style="64" customWidth="1"/>
    <col min="2567" max="2567" width="6.90625" style="64" customWidth="1"/>
    <col min="2568" max="2813" width="11.453125" style="64"/>
    <col min="2814" max="2814" width="3" style="64" customWidth="1"/>
    <col min="2815" max="2815" width="38.54296875" style="64" customWidth="1"/>
    <col min="2816" max="2817" width="0" style="64" hidden="1" customWidth="1"/>
    <col min="2818" max="2822" width="8.54296875" style="64" customWidth="1"/>
    <col min="2823" max="2823" width="6.90625" style="64" customWidth="1"/>
    <col min="2824" max="3069" width="11.453125" style="64"/>
    <col min="3070" max="3070" width="3" style="64" customWidth="1"/>
    <col min="3071" max="3071" width="38.54296875" style="64" customWidth="1"/>
    <col min="3072" max="3073" width="0" style="64" hidden="1" customWidth="1"/>
    <col min="3074" max="3078" width="8.54296875" style="64" customWidth="1"/>
    <col min="3079" max="3079" width="6.90625" style="64" customWidth="1"/>
    <col min="3080" max="3325" width="11.453125" style="64"/>
    <col min="3326" max="3326" width="3" style="64" customWidth="1"/>
    <col min="3327" max="3327" width="38.54296875" style="64" customWidth="1"/>
    <col min="3328" max="3329" width="0" style="64" hidden="1" customWidth="1"/>
    <col min="3330" max="3334" width="8.54296875" style="64" customWidth="1"/>
    <col min="3335" max="3335" width="6.90625" style="64" customWidth="1"/>
    <col min="3336" max="3581" width="11.453125" style="64"/>
    <col min="3582" max="3582" width="3" style="64" customWidth="1"/>
    <col min="3583" max="3583" width="38.54296875" style="64" customWidth="1"/>
    <col min="3584" max="3585" width="0" style="64" hidden="1" customWidth="1"/>
    <col min="3586" max="3590" width="8.54296875" style="64" customWidth="1"/>
    <col min="3591" max="3591" width="6.90625" style="64" customWidth="1"/>
    <col min="3592" max="3837" width="11.453125" style="64"/>
    <col min="3838" max="3838" width="3" style="64" customWidth="1"/>
    <col min="3839" max="3839" width="38.54296875" style="64" customWidth="1"/>
    <col min="3840" max="3841" width="0" style="64" hidden="1" customWidth="1"/>
    <col min="3842" max="3846" width="8.54296875" style="64" customWidth="1"/>
    <col min="3847" max="3847" width="6.90625" style="64" customWidth="1"/>
    <col min="3848" max="4093" width="11.453125" style="64"/>
    <col min="4094" max="4094" width="3" style="64" customWidth="1"/>
    <col min="4095" max="4095" width="38.54296875" style="64" customWidth="1"/>
    <col min="4096" max="4097" width="0" style="64" hidden="1" customWidth="1"/>
    <col min="4098" max="4102" width="8.54296875" style="64" customWidth="1"/>
    <col min="4103" max="4103" width="6.90625" style="64" customWidth="1"/>
    <col min="4104" max="4349" width="11.453125" style="64"/>
    <col min="4350" max="4350" width="3" style="64" customWidth="1"/>
    <col min="4351" max="4351" width="38.54296875" style="64" customWidth="1"/>
    <col min="4352" max="4353" width="0" style="64" hidden="1" customWidth="1"/>
    <col min="4354" max="4358" width="8.54296875" style="64" customWidth="1"/>
    <col min="4359" max="4359" width="6.90625" style="64" customWidth="1"/>
    <col min="4360" max="4605" width="11.453125" style="64"/>
    <col min="4606" max="4606" width="3" style="64" customWidth="1"/>
    <col min="4607" max="4607" width="38.54296875" style="64" customWidth="1"/>
    <col min="4608" max="4609" width="0" style="64" hidden="1" customWidth="1"/>
    <col min="4610" max="4614" width="8.54296875" style="64" customWidth="1"/>
    <col min="4615" max="4615" width="6.90625" style="64" customWidth="1"/>
    <col min="4616" max="4861" width="11.453125" style="64"/>
    <col min="4862" max="4862" width="3" style="64" customWidth="1"/>
    <col min="4863" max="4863" width="38.54296875" style="64" customWidth="1"/>
    <col min="4864" max="4865" width="0" style="64" hidden="1" customWidth="1"/>
    <col min="4866" max="4870" width="8.54296875" style="64" customWidth="1"/>
    <col min="4871" max="4871" width="6.90625" style="64" customWidth="1"/>
    <col min="4872" max="5117" width="11.453125" style="64"/>
    <col min="5118" max="5118" width="3" style="64" customWidth="1"/>
    <col min="5119" max="5119" width="38.54296875" style="64" customWidth="1"/>
    <col min="5120" max="5121" width="0" style="64" hidden="1" customWidth="1"/>
    <col min="5122" max="5126" width="8.54296875" style="64" customWidth="1"/>
    <col min="5127" max="5127" width="6.90625" style="64" customWidth="1"/>
    <col min="5128" max="5373" width="11.453125" style="64"/>
    <col min="5374" max="5374" width="3" style="64" customWidth="1"/>
    <col min="5375" max="5375" width="38.54296875" style="64" customWidth="1"/>
    <col min="5376" max="5377" width="0" style="64" hidden="1" customWidth="1"/>
    <col min="5378" max="5382" width="8.54296875" style="64" customWidth="1"/>
    <col min="5383" max="5383" width="6.90625" style="64" customWidth="1"/>
    <col min="5384" max="5629" width="11.453125" style="64"/>
    <col min="5630" max="5630" width="3" style="64" customWidth="1"/>
    <col min="5631" max="5631" width="38.54296875" style="64" customWidth="1"/>
    <col min="5632" max="5633" width="0" style="64" hidden="1" customWidth="1"/>
    <col min="5634" max="5638" width="8.54296875" style="64" customWidth="1"/>
    <col min="5639" max="5639" width="6.90625" style="64" customWidth="1"/>
    <col min="5640" max="5885" width="11.453125" style="64"/>
    <col min="5886" max="5886" width="3" style="64" customWidth="1"/>
    <col min="5887" max="5887" width="38.54296875" style="64" customWidth="1"/>
    <col min="5888" max="5889" width="0" style="64" hidden="1" customWidth="1"/>
    <col min="5890" max="5894" width="8.54296875" style="64" customWidth="1"/>
    <col min="5895" max="5895" width="6.90625" style="64" customWidth="1"/>
    <col min="5896" max="6141" width="11.453125" style="64"/>
    <col min="6142" max="6142" width="3" style="64" customWidth="1"/>
    <col min="6143" max="6143" width="38.54296875" style="64" customWidth="1"/>
    <col min="6144" max="6145" width="0" style="64" hidden="1" customWidth="1"/>
    <col min="6146" max="6150" width="8.54296875" style="64" customWidth="1"/>
    <col min="6151" max="6151" width="6.90625" style="64" customWidth="1"/>
    <col min="6152" max="6397" width="11.453125" style="64"/>
    <col min="6398" max="6398" width="3" style="64" customWidth="1"/>
    <col min="6399" max="6399" width="38.54296875" style="64" customWidth="1"/>
    <col min="6400" max="6401" width="0" style="64" hidden="1" customWidth="1"/>
    <col min="6402" max="6406" width="8.54296875" style="64" customWidth="1"/>
    <col min="6407" max="6407" width="6.90625" style="64" customWidth="1"/>
    <col min="6408" max="6653" width="11.453125" style="64"/>
    <col min="6654" max="6654" width="3" style="64" customWidth="1"/>
    <col min="6655" max="6655" width="38.54296875" style="64" customWidth="1"/>
    <col min="6656" max="6657" width="0" style="64" hidden="1" customWidth="1"/>
    <col min="6658" max="6662" width="8.54296875" style="64" customWidth="1"/>
    <col min="6663" max="6663" width="6.90625" style="64" customWidth="1"/>
    <col min="6664" max="6909" width="11.453125" style="64"/>
    <col min="6910" max="6910" width="3" style="64" customWidth="1"/>
    <col min="6911" max="6911" width="38.54296875" style="64" customWidth="1"/>
    <col min="6912" max="6913" width="0" style="64" hidden="1" customWidth="1"/>
    <col min="6914" max="6918" width="8.54296875" style="64" customWidth="1"/>
    <col min="6919" max="6919" width="6.90625" style="64" customWidth="1"/>
    <col min="6920" max="7165" width="11.453125" style="64"/>
    <col min="7166" max="7166" width="3" style="64" customWidth="1"/>
    <col min="7167" max="7167" width="38.54296875" style="64" customWidth="1"/>
    <col min="7168" max="7169" width="0" style="64" hidden="1" customWidth="1"/>
    <col min="7170" max="7174" width="8.54296875" style="64" customWidth="1"/>
    <col min="7175" max="7175" width="6.90625" style="64" customWidth="1"/>
    <col min="7176" max="7421" width="11.453125" style="64"/>
    <col min="7422" max="7422" width="3" style="64" customWidth="1"/>
    <col min="7423" max="7423" width="38.54296875" style="64" customWidth="1"/>
    <col min="7424" max="7425" width="0" style="64" hidden="1" customWidth="1"/>
    <col min="7426" max="7430" width="8.54296875" style="64" customWidth="1"/>
    <col min="7431" max="7431" width="6.90625" style="64" customWidth="1"/>
    <col min="7432" max="7677" width="11.453125" style="64"/>
    <col min="7678" max="7678" width="3" style="64" customWidth="1"/>
    <col min="7679" max="7679" width="38.54296875" style="64" customWidth="1"/>
    <col min="7680" max="7681" width="0" style="64" hidden="1" customWidth="1"/>
    <col min="7682" max="7686" width="8.54296875" style="64" customWidth="1"/>
    <col min="7687" max="7687" width="6.90625" style="64" customWidth="1"/>
    <col min="7688" max="7933" width="11.453125" style="64"/>
    <col min="7934" max="7934" width="3" style="64" customWidth="1"/>
    <col min="7935" max="7935" width="38.54296875" style="64" customWidth="1"/>
    <col min="7936" max="7937" width="0" style="64" hidden="1" customWidth="1"/>
    <col min="7938" max="7942" width="8.54296875" style="64" customWidth="1"/>
    <col min="7943" max="7943" width="6.90625" style="64" customWidth="1"/>
    <col min="7944" max="8189" width="11.453125" style="64"/>
    <col min="8190" max="8190" width="3" style="64" customWidth="1"/>
    <col min="8191" max="8191" width="38.54296875" style="64" customWidth="1"/>
    <col min="8192" max="8193" width="0" style="64" hidden="1" customWidth="1"/>
    <col min="8194" max="8198" width="8.54296875" style="64" customWidth="1"/>
    <col min="8199" max="8199" width="6.90625" style="64" customWidth="1"/>
    <col min="8200" max="8445" width="11.453125" style="64"/>
    <col min="8446" max="8446" width="3" style="64" customWidth="1"/>
    <col min="8447" max="8447" width="38.54296875" style="64" customWidth="1"/>
    <col min="8448" max="8449" width="0" style="64" hidden="1" customWidth="1"/>
    <col min="8450" max="8454" width="8.54296875" style="64" customWidth="1"/>
    <col min="8455" max="8455" width="6.90625" style="64" customWidth="1"/>
    <col min="8456" max="8701" width="11.453125" style="64"/>
    <col min="8702" max="8702" width="3" style="64" customWidth="1"/>
    <col min="8703" max="8703" width="38.54296875" style="64" customWidth="1"/>
    <col min="8704" max="8705" width="0" style="64" hidden="1" customWidth="1"/>
    <col min="8706" max="8710" width="8.54296875" style="64" customWidth="1"/>
    <col min="8711" max="8711" width="6.90625" style="64" customWidth="1"/>
    <col min="8712" max="8957" width="11.453125" style="64"/>
    <col min="8958" max="8958" width="3" style="64" customWidth="1"/>
    <col min="8959" max="8959" width="38.54296875" style="64" customWidth="1"/>
    <col min="8960" max="8961" width="0" style="64" hidden="1" customWidth="1"/>
    <col min="8962" max="8966" width="8.54296875" style="64" customWidth="1"/>
    <col min="8967" max="8967" width="6.90625" style="64" customWidth="1"/>
    <col min="8968" max="9213" width="11.453125" style="64"/>
    <col min="9214" max="9214" width="3" style="64" customWidth="1"/>
    <col min="9215" max="9215" width="38.54296875" style="64" customWidth="1"/>
    <col min="9216" max="9217" width="0" style="64" hidden="1" customWidth="1"/>
    <col min="9218" max="9222" width="8.54296875" style="64" customWidth="1"/>
    <col min="9223" max="9223" width="6.90625" style="64" customWidth="1"/>
    <col min="9224" max="9469" width="11.453125" style="64"/>
    <col min="9470" max="9470" width="3" style="64" customWidth="1"/>
    <col min="9471" max="9471" width="38.54296875" style="64" customWidth="1"/>
    <col min="9472" max="9473" width="0" style="64" hidden="1" customWidth="1"/>
    <col min="9474" max="9478" width="8.54296875" style="64" customWidth="1"/>
    <col min="9479" max="9479" width="6.90625" style="64" customWidth="1"/>
    <col min="9480" max="9725" width="11.453125" style="64"/>
    <col min="9726" max="9726" width="3" style="64" customWidth="1"/>
    <col min="9727" max="9727" width="38.54296875" style="64" customWidth="1"/>
    <col min="9728" max="9729" width="0" style="64" hidden="1" customWidth="1"/>
    <col min="9730" max="9734" width="8.54296875" style="64" customWidth="1"/>
    <col min="9735" max="9735" width="6.90625" style="64" customWidth="1"/>
    <col min="9736" max="9981" width="11.453125" style="64"/>
    <col min="9982" max="9982" width="3" style="64" customWidth="1"/>
    <col min="9983" max="9983" width="38.54296875" style="64" customWidth="1"/>
    <col min="9984" max="9985" width="0" style="64" hidden="1" customWidth="1"/>
    <col min="9986" max="9990" width="8.54296875" style="64" customWidth="1"/>
    <col min="9991" max="9991" width="6.90625" style="64" customWidth="1"/>
    <col min="9992" max="10237" width="11.453125" style="64"/>
    <col min="10238" max="10238" width="3" style="64" customWidth="1"/>
    <col min="10239" max="10239" width="38.54296875" style="64" customWidth="1"/>
    <col min="10240" max="10241" width="0" style="64" hidden="1" customWidth="1"/>
    <col min="10242" max="10246" width="8.54296875" style="64" customWidth="1"/>
    <col min="10247" max="10247" width="6.90625" style="64" customWidth="1"/>
    <col min="10248" max="10493" width="11.453125" style="64"/>
    <col min="10494" max="10494" width="3" style="64" customWidth="1"/>
    <col min="10495" max="10495" width="38.54296875" style="64" customWidth="1"/>
    <col min="10496" max="10497" width="0" style="64" hidden="1" customWidth="1"/>
    <col min="10498" max="10502" width="8.54296875" style="64" customWidth="1"/>
    <col min="10503" max="10503" width="6.90625" style="64" customWidth="1"/>
    <col min="10504" max="10749" width="11.453125" style="64"/>
    <col min="10750" max="10750" width="3" style="64" customWidth="1"/>
    <col min="10751" max="10751" width="38.54296875" style="64" customWidth="1"/>
    <col min="10752" max="10753" width="0" style="64" hidden="1" customWidth="1"/>
    <col min="10754" max="10758" width="8.54296875" style="64" customWidth="1"/>
    <col min="10759" max="10759" width="6.90625" style="64" customWidth="1"/>
    <col min="10760" max="11005" width="11.453125" style="64"/>
    <col min="11006" max="11006" width="3" style="64" customWidth="1"/>
    <col min="11007" max="11007" width="38.54296875" style="64" customWidth="1"/>
    <col min="11008" max="11009" width="0" style="64" hidden="1" customWidth="1"/>
    <col min="11010" max="11014" width="8.54296875" style="64" customWidth="1"/>
    <col min="11015" max="11015" width="6.90625" style="64" customWidth="1"/>
    <col min="11016" max="11261" width="11.453125" style="64"/>
    <col min="11262" max="11262" width="3" style="64" customWidth="1"/>
    <col min="11263" max="11263" width="38.54296875" style="64" customWidth="1"/>
    <col min="11264" max="11265" width="0" style="64" hidden="1" customWidth="1"/>
    <col min="11266" max="11270" width="8.54296875" style="64" customWidth="1"/>
    <col min="11271" max="11271" width="6.90625" style="64" customWidth="1"/>
    <col min="11272" max="11517" width="11.453125" style="64"/>
    <col min="11518" max="11518" width="3" style="64" customWidth="1"/>
    <col min="11519" max="11519" width="38.54296875" style="64" customWidth="1"/>
    <col min="11520" max="11521" width="0" style="64" hidden="1" customWidth="1"/>
    <col min="11522" max="11526" width="8.54296875" style="64" customWidth="1"/>
    <col min="11527" max="11527" width="6.90625" style="64" customWidth="1"/>
    <col min="11528" max="11773" width="11.453125" style="64"/>
    <col min="11774" max="11774" width="3" style="64" customWidth="1"/>
    <col min="11775" max="11775" width="38.54296875" style="64" customWidth="1"/>
    <col min="11776" max="11777" width="0" style="64" hidden="1" customWidth="1"/>
    <col min="11778" max="11782" width="8.54296875" style="64" customWidth="1"/>
    <col min="11783" max="11783" width="6.90625" style="64" customWidth="1"/>
    <col min="11784" max="12029" width="11.453125" style="64"/>
    <col min="12030" max="12030" width="3" style="64" customWidth="1"/>
    <col min="12031" max="12031" width="38.54296875" style="64" customWidth="1"/>
    <col min="12032" max="12033" width="0" style="64" hidden="1" customWidth="1"/>
    <col min="12034" max="12038" width="8.54296875" style="64" customWidth="1"/>
    <col min="12039" max="12039" width="6.90625" style="64" customWidth="1"/>
    <col min="12040" max="12285" width="11.453125" style="64"/>
    <col min="12286" max="12286" width="3" style="64" customWidth="1"/>
    <col min="12287" max="12287" width="38.54296875" style="64" customWidth="1"/>
    <col min="12288" max="12289" width="0" style="64" hidden="1" customWidth="1"/>
    <col min="12290" max="12294" width="8.54296875" style="64" customWidth="1"/>
    <col min="12295" max="12295" width="6.90625" style="64" customWidth="1"/>
    <col min="12296" max="12541" width="11.453125" style="64"/>
    <col min="12542" max="12542" width="3" style="64" customWidth="1"/>
    <col min="12543" max="12543" width="38.54296875" style="64" customWidth="1"/>
    <col min="12544" max="12545" width="0" style="64" hidden="1" customWidth="1"/>
    <col min="12546" max="12550" width="8.54296875" style="64" customWidth="1"/>
    <col min="12551" max="12551" width="6.90625" style="64" customWidth="1"/>
    <col min="12552" max="12797" width="11.453125" style="64"/>
    <col min="12798" max="12798" width="3" style="64" customWidth="1"/>
    <col min="12799" max="12799" width="38.54296875" style="64" customWidth="1"/>
    <col min="12800" max="12801" width="0" style="64" hidden="1" customWidth="1"/>
    <col min="12802" max="12806" width="8.54296875" style="64" customWidth="1"/>
    <col min="12807" max="12807" width="6.90625" style="64" customWidth="1"/>
    <col min="12808" max="13053" width="11.453125" style="64"/>
    <col min="13054" max="13054" width="3" style="64" customWidth="1"/>
    <col min="13055" max="13055" width="38.54296875" style="64" customWidth="1"/>
    <col min="13056" max="13057" width="0" style="64" hidden="1" customWidth="1"/>
    <col min="13058" max="13062" width="8.54296875" style="64" customWidth="1"/>
    <col min="13063" max="13063" width="6.90625" style="64" customWidth="1"/>
    <col min="13064" max="13309" width="11.453125" style="64"/>
    <col min="13310" max="13310" width="3" style="64" customWidth="1"/>
    <col min="13311" max="13311" width="38.54296875" style="64" customWidth="1"/>
    <col min="13312" max="13313" width="0" style="64" hidden="1" customWidth="1"/>
    <col min="13314" max="13318" width="8.54296875" style="64" customWidth="1"/>
    <col min="13319" max="13319" width="6.90625" style="64" customWidth="1"/>
    <col min="13320" max="13565" width="11.453125" style="64"/>
    <col min="13566" max="13566" width="3" style="64" customWidth="1"/>
    <col min="13567" max="13567" width="38.54296875" style="64" customWidth="1"/>
    <col min="13568" max="13569" width="0" style="64" hidden="1" customWidth="1"/>
    <col min="13570" max="13574" width="8.54296875" style="64" customWidth="1"/>
    <col min="13575" max="13575" width="6.90625" style="64" customWidth="1"/>
    <col min="13576" max="13821" width="11.453125" style="64"/>
    <col min="13822" max="13822" width="3" style="64" customWidth="1"/>
    <col min="13823" max="13823" width="38.54296875" style="64" customWidth="1"/>
    <col min="13824" max="13825" width="0" style="64" hidden="1" customWidth="1"/>
    <col min="13826" max="13830" width="8.54296875" style="64" customWidth="1"/>
    <col min="13831" max="13831" width="6.90625" style="64" customWidth="1"/>
    <col min="13832" max="14077" width="11.453125" style="64"/>
    <col min="14078" max="14078" width="3" style="64" customWidth="1"/>
    <col min="14079" max="14079" width="38.54296875" style="64" customWidth="1"/>
    <col min="14080" max="14081" width="0" style="64" hidden="1" customWidth="1"/>
    <col min="14082" max="14086" width="8.54296875" style="64" customWidth="1"/>
    <col min="14087" max="14087" width="6.90625" style="64" customWidth="1"/>
    <col min="14088" max="14333" width="11.453125" style="64"/>
    <col min="14334" max="14334" width="3" style="64" customWidth="1"/>
    <col min="14335" max="14335" width="38.54296875" style="64" customWidth="1"/>
    <col min="14336" max="14337" width="0" style="64" hidden="1" customWidth="1"/>
    <col min="14338" max="14342" width="8.54296875" style="64" customWidth="1"/>
    <col min="14343" max="14343" width="6.90625" style="64" customWidth="1"/>
    <col min="14344" max="14589" width="11.453125" style="64"/>
    <col min="14590" max="14590" width="3" style="64" customWidth="1"/>
    <col min="14591" max="14591" width="38.54296875" style="64" customWidth="1"/>
    <col min="14592" max="14593" width="0" style="64" hidden="1" customWidth="1"/>
    <col min="14594" max="14598" width="8.54296875" style="64" customWidth="1"/>
    <col min="14599" max="14599" width="6.90625" style="64" customWidth="1"/>
    <col min="14600" max="14845" width="11.453125" style="64"/>
    <col min="14846" max="14846" width="3" style="64" customWidth="1"/>
    <col min="14847" max="14847" width="38.54296875" style="64" customWidth="1"/>
    <col min="14848" max="14849" width="0" style="64" hidden="1" customWidth="1"/>
    <col min="14850" max="14854" width="8.54296875" style="64" customWidth="1"/>
    <col min="14855" max="14855" width="6.90625" style="64" customWidth="1"/>
    <col min="14856" max="15101" width="11.453125" style="64"/>
    <col min="15102" max="15102" width="3" style="64" customWidth="1"/>
    <col min="15103" max="15103" width="38.54296875" style="64" customWidth="1"/>
    <col min="15104" max="15105" width="0" style="64" hidden="1" customWidth="1"/>
    <col min="15106" max="15110" width="8.54296875" style="64" customWidth="1"/>
    <col min="15111" max="15111" width="6.90625" style="64" customWidth="1"/>
    <col min="15112" max="15357" width="11.453125" style="64"/>
    <col min="15358" max="15358" width="3" style="64" customWidth="1"/>
    <col min="15359" max="15359" width="38.54296875" style="64" customWidth="1"/>
    <col min="15360" max="15361" width="0" style="64" hidden="1" customWidth="1"/>
    <col min="15362" max="15366" width="8.54296875" style="64" customWidth="1"/>
    <col min="15367" max="15367" width="6.90625" style="64" customWidth="1"/>
    <col min="15368" max="15613" width="11.453125" style="64"/>
    <col min="15614" max="15614" width="3" style="64" customWidth="1"/>
    <col min="15615" max="15615" width="38.54296875" style="64" customWidth="1"/>
    <col min="15616" max="15617" width="0" style="64" hidden="1" customWidth="1"/>
    <col min="15618" max="15622" width="8.54296875" style="64" customWidth="1"/>
    <col min="15623" max="15623" width="6.90625" style="64" customWidth="1"/>
    <col min="15624" max="15869" width="11.453125" style="64"/>
    <col min="15870" max="15870" width="3" style="64" customWidth="1"/>
    <col min="15871" max="15871" width="38.54296875" style="64" customWidth="1"/>
    <col min="15872" max="15873" width="0" style="64" hidden="1" customWidth="1"/>
    <col min="15874" max="15878" width="8.54296875" style="64" customWidth="1"/>
    <col min="15879" max="15879" width="6.90625" style="64" customWidth="1"/>
    <col min="15880" max="16125" width="11.453125" style="64"/>
    <col min="16126" max="16126" width="3" style="64" customWidth="1"/>
    <col min="16127" max="16127" width="38.54296875" style="64" customWidth="1"/>
    <col min="16128" max="16129" width="0" style="64" hidden="1" customWidth="1"/>
    <col min="16130" max="16134" width="8.54296875" style="64" customWidth="1"/>
    <col min="16135" max="16135" width="6.90625" style="64" customWidth="1"/>
    <col min="16136" max="16384" width="11.453125" style="64"/>
  </cols>
  <sheetData>
    <row r="1" spans="1:11" s="254" customFormat="1" ht="53.25" customHeight="1">
      <c r="A1" s="255" t="s">
        <v>189</v>
      </c>
    </row>
    <row r="2" spans="1:11" ht="10.5">
      <c r="B2" s="76"/>
    </row>
    <row r="3" spans="1:11">
      <c r="A3" s="59"/>
      <c r="B3" s="81"/>
      <c r="C3" s="81"/>
      <c r="D3" s="81"/>
      <c r="E3" s="56"/>
      <c r="H3" s="33" t="s">
        <v>0</v>
      </c>
      <c r="I3" s="59"/>
    </row>
    <row r="4" spans="1:11" ht="13.5" customHeight="1">
      <c r="A4" s="59"/>
      <c r="B4" s="500" t="s">
        <v>7</v>
      </c>
      <c r="C4" s="498">
        <v>2017</v>
      </c>
      <c r="D4" s="498">
        <v>2018</v>
      </c>
      <c r="E4" s="498">
        <v>2019</v>
      </c>
      <c r="F4" s="498">
        <v>2020</v>
      </c>
      <c r="G4" s="502">
        <v>2021</v>
      </c>
      <c r="H4" s="505" t="s">
        <v>223</v>
      </c>
      <c r="I4" s="59"/>
    </row>
    <row r="5" spans="1:11" ht="10.5" customHeight="1" thickBot="1">
      <c r="A5" s="59"/>
      <c r="B5" s="501"/>
      <c r="C5" s="499"/>
      <c r="D5" s="499"/>
      <c r="E5" s="499"/>
      <c r="F5" s="499"/>
      <c r="G5" s="503"/>
      <c r="H5" s="506"/>
      <c r="I5" s="59"/>
    </row>
    <row r="6" spans="1:11" s="69" customFormat="1" ht="15.75" customHeight="1">
      <c r="A6" s="60"/>
      <c r="B6" s="238" t="s">
        <v>166</v>
      </c>
      <c r="C6" s="40">
        <v>939.1</v>
      </c>
      <c r="D6" s="40">
        <v>932.6</v>
      </c>
      <c r="E6" s="40">
        <v>981.8</v>
      </c>
      <c r="F6" s="40">
        <v>1067.5</v>
      </c>
      <c r="G6" s="472">
        <v>1107.28</v>
      </c>
      <c r="H6" s="465">
        <v>3.7264637002341949E-2</v>
      </c>
      <c r="I6" s="60"/>
    </row>
    <row r="7" spans="1:11" s="69" customFormat="1" ht="11.5">
      <c r="A7" s="60"/>
      <c r="B7" s="299" t="s">
        <v>66</v>
      </c>
      <c r="C7" s="26">
        <v>394</v>
      </c>
      <c r="D7" s="26">
        <v>400.59999999999997</v>
      </c>
      <c r="E7" s="26">
        <v>438.2</v>
      </c>
      <c r="F7" s="26">
        <v>476.54100000000017</v>
      </c>
      <c r="G7" s="447">
        <v>487.1</v>
      </c>
      <c r="H7" s="466">
        <v>2.2157589798149191E-2</v>
      </c>
      <c r="I7" s="26"/>
      <c r="J7" s="78"/>
      <c r="K7" s="78"/>
    </row>
    <row r="8" spans="1:11" s="69" customFormat="1" ht="11.5">
      <c r="A8" s="60"/>
      <c r="B8" s="299" t="s">
        <v>183</v>
      </c>
      <c r="C8" s="26">
        <v>54.5</v>
      </c>
      <c r="D8" s="26">
        <v>57.6</v>
      </c>
      <c r="E8" s="26">
        <v>60.9</v>
      </c>
      <c r="F8" s="26">
        <v>142.80000000000001</v>
      </c>
      <c r="G8" s="447">
        <v>145</v>
      </c>
      <c r="H8" s="466">
        <v>1.540616246498594E-2</v>
      </c>
      <c r="I8" s="26"/>
      <c r="J8" s="78"/>
      <c r="K8" s="78"/>
    </row>
    <row r="9" spans="1:11" s="69" customFormat="1" ht="11.5">
      <c r="A9" s="60"/>
      <c r="B9" s="299" t="s">
        <v>85</v>
      </c>
      <c r="C9" s="26">
        <v>127.7</v>
      </c>
      <c r="D9" s="26">
        <v>133.69999999999999</v>
      </c>
      <c r="E9" s="26">
        <v>138.80000000000001</v>
      </c>
      <c r="F9" s="26">
        <v>143.30000000000001</v>
      </c>
      <c r="G9" s="447">
        <v>147.44</v>
      </c>
      <c r="H9" s="466">
        <v>2.8890439637124787E-2</v>
      </c>
      <c r="I9" s="26"/>
      <c r="J9" s="78"/>
      <c r="K9" s="78"/>
    </row>
    <row r="10" spans="1:11" s="69" customFormat="1" ht="11.5">
      <c r="A10" s="60"/>
      <c r="B10" s="299" t="s">
        <v>67</v>
      </c>
      <c r="C10" s="26">
        <v>362.9</v>
      </c>
      <c r="D10" s="26">
        <v>340.7</v>
      </c>
      <c r="E10" s="26">
        <v>343.8</v>
      </c>
      <c r="F10" s="26">
        <v>304.85899999999992</v>
      </c>
      <c r="G10" s="447">
        <v>327.74</v>
      </c>
      <c r="H10" s="466">
        <v>7.5054369397000276E-2</v>
      </c>
      <c r="I10" s="79"/>
      <c r="J10" s="78"/>
      <c r="K10" s="78"/>
    </row>
    <row r="11" spans="1:11" s="69" customFormat="1" ht="11.5">
      <c r="A11" s="60"/>
      <c r="B11" s="218" t="s">
        <v>95</v>
      </c>
      <c r="C11" s="27">
        <v>60.3</v>
      </c>
      <c r="D11" s="27">
        <v>61.2</v>
      </c>
      <c r="E11" s="27">
        <v>69.099999999999994</v>
      </c>
      <c r="F11" s="27">
        <v>71.8</v>
      </c>
      <c r="G11" s="473">
        <v>61</v>
      </c>
      <c r="H11" s="466">
        <v>-0.15041782729805009</v>
      </c>
      <c r="I11" s="79"/>
      <c r="J11" s="78"/>
      <c r="K11" s="78"/>
    </row>
    <row r="12" spans="1:11" s="69" customFormat="1" ht="11.5">
      <c r="A12" s="60"/>
      <c r="B12" s="219" t="s">
        <v>162</v>
      </c>
      <c r="C12" s="467">
        <v>7.4</v>
      </c>
      <c r="D12" s="467">
        <v>4.3</v>
      </c>
      <c r="E12" s="467">
        <v>1.9</v>
      </c>
      <c r="F12" s="467">
        <v>1.3</v>
      </c>
      <c r="G12" s="474">
        <v>3</v>
      </c>
      <c r="H12" s="468">
        <v>1.3076923076923075</v>
      </c>
      <c r="I12" s="79"/>
      <c r="J12" s="78"/>
      <c r="K12" s="78"/>
    </row>
    <row r="13" spans="1:11" ht="17.25" customHeight="1">
      <c r="A13" s="59"/>
      <c r="B13" s="301" t="s">
        <v>96</v>
      </c>
      <c r="C13" s="469">
        <v>5638</v>
      </c>
      <c r="D13" s="469">
        <v>5711.9</v>
      </c>
      <c r="E13" s="469">
        <v>6617.3</v>
      </c>
      <c r="F13" s="469">
        <v>6695.5</v>
      </c>
      <c r="G13" s="475">
        <v>6771.7</v>
      </c>
      <c r="H13" s="470">
        <v>1.1380778134568059E-2</v>
      </c>
      <c r="I13" s="59"/>
    </row>
    <row r="14" spans="1:11" ht="11.5">
      <c r="A14" s="59"/>
      <c r="B14" s="24" t="s">
        <v>83</v>
      </c>
      <c r="C14" s="39">
        <v>47.6</v>
      </c>
      <c r="D14" s="39">
        <v>60.5</v>
      </c>
      <c r="E14" s="39">
        <v>59.199999999999996</v>
      </c>
      <c r="F14" s="39">
        <v>74.2</v>
      </c>
      <c r="G14" s="419">
        <v>72.900000000000006</v>
      </c>
      <c r="H14" s="465">
        <v>-1.7520215633423097E-2</v>
      </c>
      <c r="I14" s="71"/>
    </row>
    <row r="15" spans="1:11" ht="12">
      <c r="A15" s="59"/>
      <c r="B15" s="304" t="s">
        <v>124</v>
      </c>
      <c r="C15" s="471">
        <v>5.0805849076742453E-2</v>
      </c>
      <c r="D15" s="471">
        <v>6.5046769164605958E-2</v>
      </c>
      <c r="E15" s="471">
        <v>5.4451802796173648E-2</v>
      </c>
      <c r="F15" s="471">
        <v>6.9599474720945506E-2</v>
      </c>
      <c r="G15" s="476">
        <v>6.583581685180169E-2</v>
      </c>
      <c r="H15" s="471"/>
      <c r="I15" s="59"/>
    </row>
    <row r="16" spans="1:11" ht="11.5">
      <c r="A16" s="59"/>
      <c r="B16" s="24" t="s">
        <v>94</v>
      </c>
      <c r="C16" s="263">
        <v>79.400000000000006</v>
      </c>
      <c r="D16" s="263">
        <v>92.2</v>
      </c>
      <c r="E16" s="263">
        <v>81.2</v>
      </c>
      <c r="F16" s="263">
        <v>95.300000000000011</v>
      </c>
      <c r="G16" s="264">
        <v>98.600000000000009</v>
      </c>
      <c r="H16" s="303">
        <v>3.4627492130115289E-2</v>
      </c>
    </row>
    <row r="17" spans="1:9" ht="12">
      <c r="A17" s="59"/>
      <c r="B17" s="307" t="s">
        <v>124</v>
      </c>
      <c r="C17" s="308">
        <v>8.4747571779272071E-2</v>
      </c>
      <c r="D17" s="308">
        <v>9.9129125900440818E-2</v>
      </c>
      <c r="E17" s="308">
        <v>7.4687270051508464E-2</v>
      </c>
      <c r="F17" s="308">
        <v>8.939123909576964E-2</v>
      </c>
      <c r="G17" s="309">
        <v>8.9045425810530127E-2</v>
      </c>
      <c r="H17" s="308"/>
    </row>
    <row r="18" spans="1:9">
      <c r="A18" s="59"/>
      <c r="B18" s="82"/>
      <c r="C18" s="81"/>
      <c r="D18" s="81"/>
      <c r="E18" s="81"/>
      <c r="F18" s="81"/>
      <c r="G18" s="81"/>
      <c r="H18" s="59"/>
    </row>
    <row r="19" spans="1:9" s="69" customFormat="1" ht="14.25" customHeight="1">
      <c r="A19" s="60"/>
      <c r="B19" s="259" t="s">
        <v>13</v>
      </c>
      <c r="C19" s="260">
        <v>936.9</v>
      </c>
      <c r="D19" s="260">
        <v>930.1</v>
      </c>
      <c r="E19" s="260">
        <v>1087.2</v>
      </c>
      <c r="F19" s="260">
        <v>1066.0999999999999</v>
      </c>
      <c r="G19" s="261">
        <v>1107.3</v>
      </c>
      <c r="H19" s="302">
        <v>3.8645530438045306E-2</v>
      </c>
      <c r="I19" s="60"/>
    </row>
    <row r="20" spans="1:9" ht="18" customHeight="1">
      <c r="A20" s="59"/>
      <c r="B20" s="82"/>
      <c r="C20" s="81"/>
      <c r="D20" s="81"/>
      <c r="E20" s="81"/>
      <c r="F20" s="81"/>
      <c r="G20" s="81"/>
      <c r="H20" s="59"/>
    </row>
    <row r="21" spans="1:9">
      <c r="A21" s="59"/>
      <c r="B21" s="82"/>
      <c r="C21" s="81"/>
      <c r="D21" s="81"/>
      <c r="E21" s="81"/>
      <c r="F21" s="81"/>
      <c r="G21" s="81"/>
      <c r="H21" s="59"/>
    </row>
    <row r="22" spans="1:9">
      <c r="A22" s="59"/>
      <c r="B22" s="82"/>
      <c r="C22" s="81"/>
      <c r="D22" s="81"/>
      <c r="E22" s="81"/>
      <c r="F22" s="81"/>
      <c r="G22" s="81"/>
      <c r="H22" s="59"/>
    </row>
    <row r="23" spans="1:9">
      <c r="A23" s="59"/>
      <c r="B23" s="82"/>
      <c r="C23" s="171"/>
      <c r="D23" s="171"/>
      <c r="E23" s="171"/>
      <c r="F23" s="171"/>
      <c r="G23" s="171"/>
      <c r="H23" s="59"/>
      <c r="I23" s="59"/>
    </row>
    <row r="33" spans="2:2" s="77" customFormat="1"/>
    <row r="38" spans="2:2" ht="10.5">
      <c r="B38" s="51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2"/>
  <sheetViews>
    <sheetView showGridLines="0" topLeftCell="A33" zoomScaleNormal="100" workbookViewId="0">
      <selection activeCell="B45" sqref="B45"/>
    </sheetView>
  </sheetViews>
  <sheetFormatPr baseColWidth="10" defaultRowHeight="10"/>
  <cols>
    <col min="1" max="1" width="9.6328125" style="28" customWidth="1"/>
    <col min="2" max="2" width="33.36328125" style="28" customWidth="1"/>
    <col min="3" max="7" width="8.90625" style="28" customWidth="1"/>
    <col min="8" max="8" width="7.6328125" style="28" customWidth="1"/>
    <col min="9" max="9" width="8.90625" style="28" customWidth="1"/>
    <col min="10" max="11" width="9" style="28" customWidth="1"/>
    <col min="12" max="249" width="11.453125" style="28"/>
    <col min="250" max="250" width="3" style="28" customWidth="1"/>
    <col min="251" max="251" width="16.08984375" style="28" customWidth="1"/>
    <col min="252" max="253" width="0" style="28" hidden="1" customWidth="1"/>
    <col min="254" max="258" width="8.54296875" style="28" customWidth="1"/>
    <col min="259" max="259" width="6.90625" style="28" customWidth="1"/>
    <col min="260" max="260" width="1.6328125" style="28" customWidth="1"/>
    <col min="261" max="261" width="9.36328125" style="28" customWidth="1"/>
    <col min="262" max="262" width="9.453125" style="28" customWidth="1"/>
    <col min="263" max="505" width="11.453125" style="28"/>
    <col min="506" max="506" width="3" style="28" customWidth="1"/>
    <col min="507" max="507" width="16.08984375" style="28" customWidth="1"/>
    <col min="508" max="509" width="0" style="28" hidden="1" customWidth="1"/>
    <col min="510" max="514" width="8.54296875" style="28" customWidth="1"/>
    <col min="515" max="515" width="6.90625" style="28" customWidth="1"/>
    <col min="516" max="516" width="1.6328125" style="28" customWidth="1"/>
    <col min="517" max="517" width="9.36328125" style="28" customWidth="1"/>
    <col min="518" max="518" width="9.453125" style="28" customWidth="1"/>
    <col min="519" max="761" width="11.453125" style="28"/>
    <col min="762" max="762" width="3" style="28" customWidth="1"/>
    <col min="763" max="763" width="16.08984375" style="28" customWidth="1"/>
    <col min="764" max="765" width="0" style="28" hidden="1" customWidth="1"/>
    <col min="766" max="770" width="8.54296875" style="28" customWidth="1"/>
    <col min="771" max="771" width="6.90625" style="28" customWidth="1"/>
    <col min="772" max="772" width="1.6328125" style="28" customWidth="1"/>
    <col min="773" max="773" width="9.36328125" style="28" customWidth="1"/>
    <col min="774" max="774" width="9.453125" style="28" customWidth="1"/>
    <col min="775" max="1017" width="11.453125" style="28"/>
    <col min="1018" max="1018" width="3" style="28" customWidth="1"/>
    <col min="1019" max="1019" width="16.08984375" style="28" customWidth="1"/>
    <col min="1020" max="1021" width="0" style="28" hidden="1" customWidth="1"/>
    <col min="1022" max="1026" width="8.54296875" style="28" customWidth="1"/>
    <col min="1027" max="1027" width="6.90625" style="28" customWidth="1"/>
    <col min="1028" max="1028" width="1.6328125" style="28" customWidth="1"/>
    <col min="1029" max="1029" width="9.36328125" style="28" customWidth="1"/>
    <col min="1030" max="1030" width="9.453125" style="28" customWidth="1"/>
    <col min="1031" max="1273" width="11.453125" style="28"/>
    <col min="1274" max="1274" width="3" style="28" customWidth="1"/>
    <col min="1275" max="1275" width="16.08984375" style="28" customWidth="1"/>
    <col min="1276" max="1277" width="0" style="28" hidden="1" customWidth="1"/>
    <col min="1278" max="1282" width="8.54296875" style="28" customWidth="1"/>
    <col min="1283" max="1283" width="6.90625" style="28" customWidth="1"/>
    <col min="1284" max="1284" width="1.6328125" style="28" customWidth="1"/>
    <col min="1285" max="1285" width="9.36328125" style="28" customWidth="1"/>
    <col min="1286" max="1286" width="9.453125" style="28" customWidth="1"/>
    <col min="1287" max="1529" width="11.453125" style="28"/>
    <col min="1530" max="1530" width="3" style="28" customWidth="1"/>
    <col min="1531" max="1531" width="16.08984375" style="28" customWidth="1"/>
    <col min="1532" max="1533" width="0" style="28" hidden="1" customWidth="1"/>
    <col min="1534" max="1538" width="8.54296875" style="28" customWidth="1"/>
    <col min="1539" max="1539" width="6.90625" style="28" customWidth="1"/>
    <col min="1540" max="1540" width="1.6328125" style="28" customWidth="1"/>
    <col min="1541" max="1541" width="9.36328125" style="28" customWidth="1"/>
    <col min="1542" max="1542" width="9.453125" style="28" customWidth="1"/>
    <col min="1543" max="1785" width="11.453125" style="28"/>
    <col min="1786" max="1786" width="3" style="28" customWidth="1"/>
    <col min="1787" max="1787" width="16.08984375" style="28" customWidth="1"/>
    <col min="1788" max="1789" width="0" style="28" hidden="1" customWidth="1"/>
    <col min="1790" max="1794" width="8.54296875" style="28" customWidth="1"/>
    <col min="1795" max="1795" width="6.90625" style="28" customWidth="1"/>
    <col min="1796" max="1796" width="1.6328125" style="28" customWidth="1"/>
    <col min="1797" max="1797" width="9.36328125" style="28" customWidth="1"/>
    <col min="1798" max="1798" width="9.453125" style="28" customWidth="1"/>
    <col min="1799" max="2041" width="11.453125" style="28"/>
    <col min="2042" max="2042" width="3" style="28" customWidth="1"/>
    <col min="2043" max="2043" width="16.08984375" style="28" customWidth="1"/>
    <col min="2044" max="2045" width="0" style="28" hidden="1" customWidth="1"/>
    <col min="2046" max="2050" width="8.54296875" style="28" customWidth="1"/>
    <col min="2051" max="2051" width="6.90625" style="28" customWidth="1"/>
    <col min="2052" max="2052" width="1.6328125" style="28" customWidth="1"/>
    <col min="2053" max="2053" width="9.36328125" style="28" customWidth="1"/>
    <col min="2054" max="2054" width="9.453125" style="28" customWidth="1"/>
    <col min="2055" max="2297" width="11.453125" style="28"/>
    <col min="2298" max="2298" width="3" style="28" customWidth="1"/>
    <col min="2299" max="2299" width="16.08984375" style="28" customWidth="1"/>
    <col min="2300" max="2301" width="0" style="28" hidden="1" customWidth="1"/>
    <col min="2302" max="2306" width="8.54296875" style="28" customWidth="1"/>
    <col min="2307" max="2307" width="6.90625" style="28" customWidth="1"/>
    <col min="2308" max="2308" width="1.6328125" style="28" customWidth="1"/>
    <col min="2309" max="2309" width="9.36328125" style="28" customWidth="1"/>
    <col min="2310" max="2310" width="9.453125" style="28" customWidth="1"/>
    <col min="2311" max="2553" width="11.453125" style="28"/>
    <col min="2554" max="2554" width="3" style="28" customWidth="1"/>
    <col min="2555" max="2555" width="16.08984375" style="28" customWidth="1"/>
    <col min="2556" max="2557" width="0" style="28" hidden="1" customWidth="1"/>
    <col min="2558" max="2562" width="8.54296875" style="28" customWidth="1"/>
    <col min="2563" max="2563" width="6.90625" style="28" customWidth="1"/>
    <col min="2564" max="2564" width="1.6328125" style="28" customWidth="1"/>
    <col min="2565" max="2565" width="9.36328125" style="28" customWidth="1"/>
    <col min="2566" max="2566" width="9.453125" style="28" customWidth="1"/>
    <col min="2567" max="2809" width="11.453125" style="28"/>
    <col min="2810" max="2810" width="3" style="28" customWidth="1"/>
    <col min="2811" max="2811" width="16.08984375" style="28" customWidth="1"/>
    <col min="2812" max="2813" width="0" style="28" hidden="1" customWidth="1"/>
    <col min="2814" max="2818" width="8.54296875" style="28" customWidth="1"/>
    <col min="2819" max="2819" width="6.90625" style="28" customWidth="1"/>
    <col min="2820" max="2820" width="1.6328125" style="28" customWidth="1"/>
    <col min="2821" max="2821" width="9.36328125" style="28" customWidth="1"/>
    <col min="2822" max="2822" width="9.453125" style="28" customWidth="1"/>
    <col min="2823" max="3065" width="11.453125" style="28"/>
    <col min="3066" max="3066" width="3" style="28" customWidth="1"/>
    <col min="3067" max="3067" width="16.08984375" style="28" customWidth="1"/>
    <col min="3068" max="3069" width="0" style="28" hidden="1" customWidth="1"/>
    <col min="3070" max="3074" width="8.54296875" style="28" customWidth="1"/>
    <col min="3075" max="3075" width="6.90625" style="28" customWidth="1"/>
    <col min="3076" max="3076" width="1.6328125" style="28" customWidth="1"/>
    <col min="3077" max="3077" width="9.36328125" style="28" customWidth="1"/>
    <col min="3078" max="3078" width="9.453125" style="28" customWidth="1"/>
    <col min="3079" max="3321" width="11.453125" style="28"/>
    <col min="3322" max="3322" width="3" style="28" customWidth="1"/>
    <col min="3323" max="3323" width="16.08984375" style="28" customWidth="1"/>
    <col min="3324" max="3325" width="0" style="28" hidden="1" customWidth="1"/>
    <col min="3326" max="3330" width="8.54296875" style="28" customWidth="1"/>
    <col min="3331" max="3331" width="6.90625" style="28" customWidth="1"/>
    <col min="3332" max="3332" width="1.6328125" style="28" customWidth="1"/>
    <col min="3333" max="3333" width="9.36328125" style="28" customWidth="1"/>
    <col min="3334" max="3334" width="9.453125" style="28" customWidth="1"/>
    <col min="3335" max="3577" width="11.453125" style="28"/>
    <col min="3578" max="3578" width="3" style="28" customWidth="1"/>
    <col min="3579" max="3579" width="16.08984375" style="28" customWidth="1"/>
    <col min="3580" max="3581" width="0" style="28" hidden="1" customWidth="1"/>
    <col min="3582" max="3586" width="8.54296875" style="28" customWidth="1"/>
    <col min="3587" max="3587" width="6.90625" style="28" customWidth="1"/>
    <col min="3588" max="3588" width="1.6328125" style="28" customWidth="1"/>
    <col min="3589" max="3589" width="9.36328125" style="28" customWidth="1"/>
    <col min="3590" max="3590" width="9.453125" style="28" customWidth="1"/>
    <col min="3591" max="3833" width="11.453125" style="28"/>
    <col min="3834" max="3834" width="3" style="28" customWidth="1"/>
    <col min="3835" max="3835" width="16.08984375" style="28" customWidth="1"/>
    <col min="3836" max="3837" width="0" style="28" hidden="1" customWidth="1"/>
    <col min="3838" max="3842" width="8.54296875" style="28" customWidth="1"/>
    <col min="3843" max="3843" width="6.90625" style="28" customWidth="1"/>
    <col min="3844" max="3844" width="1.6328125" style="28" customWidth="1"/>
    <col min="3845" max="3845" width="9.36328125" style="28" customWidth="1"/>
    <col min="3846" max="3846" width="9.453125" style="28" customWidth="1"/>
    <col min="3847" max="4089" width="11.453125" style="28"/>
    <col min="4090" max="4090" width="3" style="28" customWidth="1"/>
    <col min="4091" max="4091" width="16.08984375" style="28" customWidth="1"/>
    <col min="4092" max="4093" width="0" style="28" hidden="1" customWidth="1"/>
    <col min="4094" max="4098" width="8.54296875" style="28" customWidth="1"/>
    <col min="4099" max="4099" width="6.90625" style="28" customWidth="1"/>
    <col min="4100" max="4100" width="1.6328125" style="28" customWidth="1"/>
    <col min="4101" max="4101" width="9.36328125" style="28" customWidth="1"/>
    <col min="4102" max="4102" width="9.453125" style="28" customWidth="1"/>
    <col min="4103" max="4345" width="11.453125" style="28"/>
    <col min="4346" max="4346" width="3" style="28" customWidth="1"/>
    <col min="4347" max="4347" width="16.08984375" style="28" customWidth="1"/>
    <col min="4348" max="4349" width="0" style="28" hidden="1" customWidth="1"/>
    <col min="4350" max="4354" width="8.54296875" style="28" customWidth="1"/>
    <col min="4355" max="4355" width="6.90625" style="28" customWidth="1"/>
    <col min="4356" max="4356" width="1.6328125" style="28" customWidth="1"/>
    <col min="4357" max="4357" width="9.36328125" style="28" customWidth="1"/>
    <col min="4358" max="4358" width="9.453125" style="28" customWidth="1"/>
    <col min="4359" max="4601" width="11.453125" style="28"/>
    <col min="4602" max="4602" width="3" style="28" customWidth="1"/>
    <col min="4603" max="4603" width="16.08984375" style="28" customWidth="1"/>
    <col min="4604" max="4605" width="0" style="28" hidden="1" customWidth="1"/>
    <col min="4606" max="4610" width="8.54296875" style="28" customWidth="1"/>
    <col min="4611" max="4611" width="6.90625" style="28" customWidth="1"/>
    <col min="4612" max="4612" width="1.6328125" style="28" customWidth="1"/>
    <col min="4613" max="4613" width="9.36328125" style="28" customWidth="1"/>
    <col min="4614" max="4614" width="9.453125" style="28" customWidth="1"/>
    <col min="4615" max="4857" width="11.453125" style="28"/>
    <col min="4858" max="4858" width="3" style="28" customWidth="1"/>
    <col min="4859" max="4859" width="16.08984375" style="28" customWidth="1"/>
    <col min="4860" max="4861" width="0" style="28" hidden="1" customWidth="1"/>
    <col min="4862" max="4866" width="8.54296875" style="28" customWidth="1"/>
    <col min="4867" max="4867" width="6.90625" style="28" customWidth="1"/>
    <col min="4868" max="4868" width="1.6328125" style="28" customWidth="1"/>
    <col min="4869" max="4869" width="9.36328125" style="28" customWidth="1"/>
    <col min="4870" max="4870" width="9.453125" style="28" customWidth="1"/>
    <col min="4871" max="5113" width="11.453125" style="28"/>
    <col min="5114" max="5114" width="3" style="28" customWidth="1"/>
    <col min="5115" max="5115" width="16.08984375" style="28" customWidth="1"/>
    <col min="5116" max="5117" width="0" style="28" hidden="1" customWidth="1"/>
    <col min="5118" max="5122" width="8.54296875" style="28" customWidth="1"/>
    <col min="5123" max="5123" width="6.90625" style="28" customWidth="1"/>
    <col min="5124" max="5124" width="1.6328125" style="28" customWidth="1"/>
    <col min="5125" max="5125" width="9.36328125" style="28" customWidth="1"/>
    <col min="5126" max="5126" width="9.453125" style="28" customWidth="1"/>
    <col min="5127" max="5369" width="11.453125" style="28"/>
    <col min="5370" max="5370" width="3" style="28" customWidth="1"/>
    <col min="5371" max="5371" width="16.08984375" style="28" customWidth="1"/>
    <col min="5372" max="5373" width="0" style="28" hidden="1" customWidth="1"/>
    <col min="5374" max="5378" width="8.54296875" style="28" customWidth="1"/>
    <col min="5379" max="5379" width="6.90625" style="28" customWidth="1"/>
    <col min="5380" max="5380" width="1.6328125" style="28" customWidth="1"/>
    <col min="5381" max="5381" width="9.36328125" style="28" customWidth="1"/>
    <col min="5382" max="5382" width="9.453125" style="28" customWidth="1"/>
    <col min="5383" max="5625" width="11.453125" style="28"/>
    <col min="5626" max="5626" width="3" style="28" customWidth="1"/>
    <col min="5627" max="5627" width="16.08984375" style="28" customWidth="1"/>
    <col min="5628" max="5629" width="0" style="28" hidden="1" customWidth="1"/>
    <col min="5630" max="5634" width="8.54296875" style="28" customWidth="1"/>
    <col min="5635" max="5635" width="6.90625" style="28" customWidth="1"/>
    <col min="5636" max="5636" width="1.6328125" style="28" customWidth="1"/>
    <col min="5637" max="5637" width="9.36328125" style="28" customWidth="1"/>
    <col min="5638" max="5638" width="9.453125" style="28" customWidth="1"/>
    <col min="5639" max="5881" width="11.453125" style="28"/>
    <col min="5882" max="5882" width="3" style="28" customWidth="1"/>
    <col min="5883" max="5883" width="16.08984375" style="28" customWidth="1"/>
    <col min="5884" max="5885" width="0" style="28" hidden="1" customWidth="1"/>
    <col min="5886" max="5890" width="8.54296875" style="28" customWidth="1"/>
    <col min="5891" max="5891" width="6.90625" style="28" customWidth="1"/>
    <col min="5892" max="5892" width="1.6328125" style="28" customWidth="1"/>
    <col min="5893" max="5893" width="9.36328125" style="28" customWidth="1"/>
    <col min="5894" max="5894" width="9.453125" style="28" customWidth="1"/>
    <col min="5895" max="6137" width="11.453125" style="28"/>
    <col min="6138" max="6138" width="3" style="28" customWidth="1"/>
    <col min="6139" max="6139" width="16.08984375" style="28" customWidth="1"/>
    <col min="6140" max="6141" width="0" style="28" hidden="1" customWidth="1"/>
    <col min="6142" max="6146" width="8.54296875" style="28" customWidth="1"/>
    <col min="6147" max="6147" width="6.90625" style="28" customWidth="1"/>
    <col min="6148" max="6148" width="1.6328125" style="28" customWidth="1"/>
    <col min="6149" max="6149" width="9.36328125" style="28" customWidth="1"/>
    <col min="6150" max="6150" width="9.453125" style="28" customWidth="1"/>
    <col min="6151" max="6393" width="11.453125" style="28"/>
    <col min="6394" max="6394" width="3" style="28" customWidth="1"/>
    <col min="6395" max="6395" width="16.08984375" style="28" customWidth="1"/>
    <col min="6396" max="6397" width="0" style="28" hidden="1" customWidth="1"/>
    <col min="6398" max="6402" width="8.54296875" style="28" customWidth="1"/>
    <col min="6403" max="6403" width="6.90625" style="28" customWidth="1"/>
    <col min="6404" max="6404" width="1.6328125" style="28" customWidth="1"/>
    <col min="6405" max="6405" width="9.36328125" style="28" customWidth="1"/>
    <col min="6406" max="6406" width="9.453125" style="28" customWidth="1"/>
    <col min="6407" max="6649" width="11.453125" style="28"/>
    <col min="6650" max="6650" width="3" style="28" customWidth="1"/>
    <col min="6651" max="6651" width="16.08984375" style="28" customWidth="1"/>
    <col min="6652" max="6653" width="0" style="28" hidden="1" customWidth="1"/>
    <col min="6654" max="6658" width="8.54296875" style="28" customWidth="1"/>
    <col min="6659" max="6659" width="6.90625" style="28" customWidth="1"/>
    <col min="6660" max="6660" width="1.6328125" style="28" customWidth="1"/>
    <col min="6661" max="6661" width="9.36328125" style="28" customWidth="1"/>
    <col min="6662" max="6662" width="9.453125" style="28" customWidth="1"/>
    <col min="6663" max="6905" width="11.453125" style="28"/>
    <col min="6906" max="6906" width="3" style="28" customWidth="1"/>
    <col min="6907" max="6907" width="16.08984375" style="28" customWidth="1"/>
    <col min="6908" max="6909" width="0" style="28" hidden="1" customWidth="1"/>
    <col min="6910" max="6914" width="8.54296875" style="28" customWidth="1"/>
    <col min="6915" max="6915" width="6.90625" style="28" customWidth="1"/>
    <col min="6916" max="6916" width="1.6328125" style="28" customWidth="1"/>
    <col min="6917" max="6917" width="9.36328125" style="28" customWidth="1"/>
    <col min="6918" max="6918" width="9.453125" style="28" customWidth="1"/>
    <col min="6919" max="7161" width="11.453125" style="28"/>
    <col min="7162" max="7162" width="3" style="28" customWidth="1"/>
    <col min="7163" max="7163" width="16.08984375" style="28" customWidth="1"/>
    <col min="7164" max="7165" width="0" style="28" hidden="1" customWidth="1"/>
    <col min="7166" max="7170" width="8.54296875" style="28" customWidth="1"/>
    <col min="7171" max="7171" width="6.90625" style="28" customWidth="1"/>
    <col min="7172" max="7172" width="1.6328125" style="28" customWidth="1"/>
    <col min="7173" max="7173" width="9.36328125" style="28" customWidth="1"/>
    <col min="7174" max="7174" width="9.453125" style="28" customWidth="1"/>
    <col min="7175" max="7417" width="11.453125" style="28"/>
    <col min="7418" max="7418" width="3" style="28" customWidth="1"/>
    <col min="7419" max="7419" width="16.08984375" style="28" customWidth="1"/>
    <col min="7420" max="7421" width="0" style="28" hidden="1" customWidth="1"/>
    <col min="7422" max="7426" width="8.54296875" style="28" customWidth="1"/>
    <col min="7427" max="7427" width="6.90625" style="28" customWidth="1"/>
    <col min="7428" max="7428" width="1.6328125" style="28" customWidth="1"/>
    <col min="7429" max="7429" width="9.36328125" style="28" customWidth="1"/>
    <col min="7430" max="7430" width="9.453125" style="28" customWidth="1"/>
    <col min="7431" max="7673" width="11.453125" style="28"/>
    <col min="7674" max="7674" width="3" style="28" customWidth="1"/>
    <col min="7675" max="7675" width="16.08984375" style="28" customWidth="1"/>
    <col min="7676" max="7677" width="0" style="28" hidden="1" customWidth="1"/>
    <col min="7678" max="7682" width="8.54296875" style="28" customWidth="1"/>
    <col min="7683" max="7683" width="6.90625" style="28" customWidth="1"/>
    <col min="7684" max="7684" width="1.6328125" style="28" customWidth="1"/>
    <col min="7685" max="7685" width="9.36328125" style="28" customWidth="1"/>
    <col min="7686" max="7686" width="9.453125" style="28" customWidth="1"/>
    <col min="7687" max="7929" width="11.453125" style="28"/>
    <col min="7930" max="7930" width="3" style="28" customWidth="1"/>
    <col min="7931" max="7931" width="16.08984375" style="28" customWidth="1"/>
    <col min="7932" max="7933" width="0" style="28" hidden="1" customWidth="1"/>
    <col min="7934" max="7938" width="8.54296875" style="28" customWidth="1"/>
    <col min="7939" max="7939" width="6.90625" style="28" customWidth="1"/>
    <col min="7940" max="7940" width="1.6328125" style="28" customWidth="1"/>
    <col min="7941" max="7941" width="9.36328125" style="28" customWidth="1"/>
    <col min="7942" max="7942" width="9.453125" style="28" customWidth="1"/>
    <col min="7943" max="8185" width="11.453125" style="28"/>
    <col min="8186" max="8186" width="3" style="28" customWidth="1"/>
    <col min="8187" max="8187" width="16.08984375" style="28" customWidth="1"/>
    <col min="8188" max="8189" width="0" style="28" hidden="1" customWidth="1"/>
    <col min="8190" max="8194" width="8.54296875" style="28" customWidth="1"/>
    <col min="8195" max="8195" width="6.90625" style="28" customWidth="1"/>
    <col min="8196" max="8196" width="1.6328125" style="28" customWidth="1"/>
    <col min="8197" max="8197" width="9.36328125" style="28" customWidth="1"/>
    <col min="8198" max="8198" width="9.453125" style="28" customWidth="1"/>
    <col min="8199" max="8441" width="11.453125" style="28"/>
    <col min="8442" max="8442" width="3" style="28" customWidth="1"/>
    <col min="8443" max="8443" width="16.08984375" style="28" customWidth="1"/>
    <col min="8444" max="8445" width="0" style="28" hidden="1" customWidth="1"/>
    <col min="8446" max="8450" width="8.54296875" style="28" customWidth="1"/>
    <col min="8451" max="8451" width="6.90625" style="28" customWidth="1"/>
    <col min="8452" max="8452" width="1.6328125" style="28" customWidth="1"/>
    <col min="8453" max="8453" width="9.36328125" style="28" customWidth="1"/>
    <col min="8454" max="8454" width="9.453125" style="28" customWidth="1"/>
    <col min="8455" max="8697" width="11.453125" style="28"/>
    <col min="8698" max="8698" width="3" style="28" customWidth="1"/>
    <col min="8699" max="8699" width="16.08984375" style="28" customWidth="1"/>
    <col min="8700" max="8701" width="0" style="28" hidden="1" customWidth="1"/>
    <col min="8702" max="8706" width="8.54296875" style="28" customWidth="1"/>
    <col min="8707" max="8707" width="6.90625" style="28" customWidth="1"/>
    <col min="8708" max="8708" width="1.6328125" style="28" customWidth="1"/>
    <col min="8709" max="8709" width="9.36328125" style="28" customWidth="1"/>
    <col min="8710" max="8710" width="9.453125" style="28" customWidth="1"/>
    <col min="8711" max="8953" width="11.453125" style="28"/>
    <col min="8954" max="8954" width="3" style="28" customWidth="1"/>
    <col min="8955" max="8955" width="16.08984375" style="28" customWidth="1"/>
    <col min="8956" max="8957" width="0" style="28" hidden="1" customWidth="1"/>
    <col min="8958" max="8962" width="8.54296875" style="28" customWidth="1"/>
    <col min="8963" max="8963" width="6.90625" style="28" customWidth="1"/>
    <col min="8964" max="8964" width="1.6328125" style="28" customWidth="1"/>
    <col min="8965" max="8965" width="9.36328125" style="28" customWidth="1"/>
    <col min="8966" max="8966" width="9.453125" style="28" customWidth="1"/>
    <col min="8967" max="9209" width="11.453125" style="28"/>
    <col min="9210" max="9210" width="3" style="28" customWidth="1"/>
    <col min="9211" max="9211" width="16.08984375" style="28" customWidth="1"/>
    <col min="9212" max="9213" width="0" style="28" hidden="1" customWidth="1"/>
    <col min="9214" max="9218" width="8.54296875" style="28" customWidth="1"/>
    <col min="9219" max="9219" width="6.90625" style="28" customWidth="1"/>
    <col min="9220" max="9220" width="1.6328125" style="28" customWidth="1"/>
    <col min="9221" max="9221" width="9.36328125" style="28" customWidth="1"/>
    <col min="9222" max="9222" width="9.453125" style="28" customWidth="1"/>
    <col min="9223" max="9465" width="11.453125" style="28"/>
    <col min="9466" max="9466" width="3" style="28" customWidth="1"/>
    <col min="9467" max="9467" width="16.08984375" style="28" customWidth="1"/>
    <col min="9468" max="9469" width="0" style="28" hidden="1" customWidth="1"/>
    <col min="9470" max="9474" width="8.54296875" style="28" customWidth="1"/>
    <col min="9475" max="9475" width="6.90625" style="28" customWidth="1"/>
    <col min="9476" max="9476" width="1.6328125" style="28" customWidth="1"/>
    <col min="9477" max="9477" width="9.36328125" style="28" customWidth="1"/>
    <col min="9478" max="9478" width="9.453125" style="28" customWidth="1"/>
    <col min="9479" max="9721" width="11.453125" style="28"/>
    <col min="9722" max="9722" width="3" style="28" customWidth="1"/>
    <col min="9723" max="9723" width="16.08984375" style="28" customWidth="1"/>
    <col min="9724" max="9725" width="0" style="28" hidden="1" customWidth="1"/>
    <col min="9726" max="9730" width="8.54296875" style="28" customWidth="1"/>
    <col min="9731" max="9731" width="6.90625" style="28" customWidth="1"/>
    <col min="9732" max="9732" width="1.6328125" style="28" customWidth="1"/>
    <col min="9733" max="9733" width="9.36328125" style="28" customWidth="1"/>
    <col min="9734" max="9734" width="9.453125" style="28" customWidth="1"/>
    <col min="9735" max="9977" width="11.453125" style="28"/>
    <col min="9978" max="9978" width="3" style="28" customWidth="1"/>
    <col min="9979" max="9979" width="16.08984375" style="28" customWidth="1"/>
    <col min="9980" max="9981" width="0" style="28" hidden="1" customWidth="1"/>
    <col min="9982" max="9986" width="8.54296875" style="28" customWidth="1"/>
    <col min="9987" max="9987" width="6.90625" style="28" customWidth="1"/>
    <col min="9988" max="9988" width="1.6328125" style="28" customWidth="1"/>
    <col min="9989" max="9989" width="9.36328125" style="28" customWidth="1"/>
    <col min="9990" max="9990" width="9.453125" style="28" customWidth="1"/>
    <col min="9991" max="10233" width="11.453125" style="28"/>
    <col min="10234" max="10234" width="3" style="28" customWidth="1"/>
    <col min="10235" max="10235" width="16.08984375" style="28" customWidth="1"/>
    <col min="10236" max="10237" width="0" style="28" hidden="1" customWidth="1"/>
    <col min="10238" max="10242" width="8.54296875" style="28" customWidth="1"/>
    <col min="10243" max="10243" width="6.90625" style="28" customWidth="1"/>
    <col min="10244" max="10244" width="1.6328125" style="28" customWidth="1"/>
    <col min="10245" max="10245" width="9.36328125" style="28" customWidth="1"/>
    <col min="10246" max="10246" width="9.453125" style="28" customWidth="1"/>
    <col min="10247" max="10489" width="11.453125" style="28"/>
    <col min="10490" max="10490" width="3" style="28" customWidth="1"/>
    <col min="10491" max="10491" width="16.08984375" style="28" customWidth="1"/>
    <col min="10492" max="10493" width="0" style="28" hidden="1" customWidth="1"/>
    <col min="10494" max="10498" width="8.54296875" style="28" customWidth="1"/>
    <col min="10499" max="10499" width="6.90625" style="28" customWidth="1"/>
    <col min="10500" max="10500" width="1.6328125" style="28" customWidth="1"/>
    <col min="10501" max="10501" width="9.36328125" style="28" customWidth="1"/>
    <col min="10502" max="10502" width="9.453125" style="28" customWidth="1"/>
    <col min="10503" max="10745" width="11.453125" style="28"/>
    <col min="10746" max="10746" width="3" style="28" customWidth="1"/>
    <col min="10747" max="10747" width="16.08984375" style="28" customWidth="1"/>
    <col min="10748" max="10749" width="0" style="28" hidden="1" customWidth="1"/>
    <col min="10750" max="10754" width="8.54296875" style="28" customWidth="1"/>
    <col min="10755" max="10755" width="6.90625" style="28" customWidth="1"/>
    <col min="10756" max="10756" width="1.6328125" style="28" customWidth="1"/>
    <col min="10757" max="10757" width="9.36328125" style="28" customWidth="1"/>
    <col min="10758" max="10758" width="9.453125" style="28" customWidth="1"/>
    <col min="10759" max="11001" width="11.453125" style="28"/>
    <col min="11002" max="11002" width="3" style="28" customWidth="1"/>
    <col min="11003" max="11003" width="16.08984375" style="28" customWidth="1"/>
    <col min="11004" max="11005" width="0" style="28" hidden="1" customWidth="1"/>
    <col min="11006" max="11010" width="8.54296875" style="28" customWidth="1"/>
    <col min="11011" max="11011" width="6.90625" style="28" customWidth="1"/>
    <col min="11012" max="11012" width="1.6328125" style="28" customWidth="1"/>
    <col min="11013" max="11013" width="9.36328125" style="28" customWidth="1"/>
    <col min="11014" max="11014" width="9.453125" style="28" customWidth="1"/>
    <col min="11015" max="11257" width="11.453125" style="28"/>
    <col min="11258" max="11258" width="3" style="28" customWidth="1"/>
    <col min="11259" max="11259" width="16.08984375" style="28" customWidth="1"/>
    <col min="11260" max="11261" width="0" style="28" hidden="1" customWidth="1"/>
    <col min="11262" max="11266" width="8.54296875" style="28" customWidth="1"/>
    <col min="11267" max="11267" width="6.90625" style="28" customWidth="1"/>
    <col min="11268" max="11268" width="1.6328125" style="28" customWidth="1"/>
    <col min="11269" max="11269" width="9.36328125" style="28" customWidth="1"/>
    <col min="11270" max="11270" width="9.453125" style="28" customWidth="1"/>
    <col min="11271" max="11513" width="11.453125" style="28"/>
    <col min="11514" max="11514" width="3" style="28" customWidth="1"/>
    <col min="11515" max="11515" width="16.08984375" style="28" customWidth="1"/>
    <col min="11516" max="11517" width="0" style="28" hidden="1" customWidth="1"/>
    <col min="11518" max="11522" width="8.54296875" style="28" customWidth="1"/>
    <col min="11523" max="11523" width="6.90625" style="28" customWidth="1"/>
    <col min="11524" max="11524" width="1.6328125" style="28" customWidth="1"/>
    <col min="11525" max="11525" width="9.36328125" style="28" customWidth="1"/>
    <col min="11526" max="11526" width="9.453125" style="28" customWidth="1"/>
    <col min="11527" max="11769" width="11.453125" style="28"/>
    <col min="11770" max="11770" width="3" style="28" customWidth="1"/>
    <col min="11771" max="11771" width="16.08984375" style="28" customWidth="1"/>
    <col min="11772" max="11773" width="0" style="28" hidden="1" customWidth="1"/>
    <col min="11774" max="11778" width="8.54296875" style="28" customWidth="1"/>
    <col min="11779" max="11779" width="6.90625" style="28" customWidth="1"/>
    <col min="11780" max="11780" width="1.6328125" style="28" customWidth="1"/>
    <col min="11781" max="11781" width="9.36328125" style="28" customWidth="1"/>
    <col min="11782" max="11782" width="9.453125" style="28" customWidth="1"/>
    <col min="11783" max="12025" width="11.453125" style="28"/>
    <col min="12026" max="12026" width="3" style="28" customWidth="1"/>
    <col min="12027" max="12027" width="16.08984375" style="28" customWidth="1"/>
    <col min="12028" max="12029" width="0" style="28" hidden="1" customWidth="1"/>
    <col min="12030" max="12034" width="8.54296875" style="28" customWidth="1"/>
    <col min="12035" max="12035" width="6.90625" style="28" customWidth="1"/>
    <col min="12036" max="12036" width="1.6328125" style="28" customWidth="1"/>
    <col min="12037" max="12037" width="9.36328125" style="28" customWidth="1"/>
    <col min="12038" max="12038" width="9.453125" style="28" customWidth="1"/>
    <col min="12039" max="12281" width="11.453125" style="28"/>
    <col min="12282" max="12282" width="3" style="28" customWidth="1"/>
    <col min="12283" max="12283" width="16.08984375" style="28" customWidth="1"/>
    <col min="12284" max="12285" width="0" style="28" hidden="1" customWidth="1"/>
    <col min="12286" max="12290" width="8.54296875" style="28" customWidth="1"/>
    <col min="12291" max="12291" width="6.90625" style="28" customWidth="1"/>
    <col min="12292" max="12292" width="1.6328125" style="28" customWidth="1"/>
    <col min="12293" max="12293" width="9.36328125" style="28" customWidth="1"/>
    <col min="12294" max="12294" width="9.453125" style="28" customWidth="1"/>
    <col min="12295" max="12537" width="11.453125" style="28"/>
    <col min="12538" max="12538" width="3" style="28" customWidth="1"/>
    <col min="12539" max="12539" width="16.08984375" style="28" customWidth="1"/>
    <col min="12540" max="12541" width="0" style="28" hidden="1" customWidth="1"/>
    <col min="12542" max="12546" width="8.54296875" style="28" customWidth="1"/>
    <col min="12547" max="12547" width="6.90625" style="28" customWidth="1"/>
    <col min="12548" max="12548" width="1.6328125" style="28" customWidth="1"/>
    <col min="12549" max="12549" width="9.36328125" style="28" customWidth="1"/>
    <col min="12550" max="12550" width="9.453125" style="28" customWidth="1"/>
    <col min="12551" max="12793" width="11.453125" style="28"/>
    <col min="12794" max="12794" width="3" style="28" customWidth="1"/>
    <col min="12795" max="12795" width="16.08984375" style="28" customWidth="1"/>
    <col min="12796" max="12797" width="0" style="28" hidden="1" customWidth="1"/>
    <col min="12798" max="12802" width="8.54296875" style="28" customWidth="1"/>
    <col min="12803" max="12803" width="6.90625" style="28" customWidth="1"/>
    <col min="12804" max="12804" width="1.6328125" style="28" customWidth="1"/>
    <col min="12805" max="12805" width="9.36328125" style="28" customWidth="1"/>
    <col min="12806" max="12806" width="9.453125" style="28" customWidth="1"/>
    <col min="12807" max="13049" width="11.453125" style="28"/>
    <col min="13050" max="13050" width="3" style="28" customWidth="1"/>
    <col min="13051" max="13051" width="16.08984375" style="28" customWidth="1"/>
    <col min="13052" max="13053" width="0" style="28" hidden="1" customWidth="1"/>
    <col min="13054" max="13058" width="8.54296875" style="28" customWidth="1"/>
    <col min="13059" max="13059" width="6.90625" style="28" customWidth="1"/>
    <col min="13060" max="13060" width="1.6328125" style="28" customWidth="1"/>
    <col min="13061" max="13061" width="9.36328125" style="28" customWidth="1"/>
    <col min="13062" max="13062" width="9.453125" style="28" customWidth="1"/>
    <col min="13063" max="13305" width="11.453125" style="28"/>
    <col min="13306" max="13306" width="3" style="28" customWidth="1"/>
    <col min="13307" max="13307" width="16.08984375" style="28" customWidth="1"/>
    <col min="13308" max="13309" width="0" style="28" hidden="1" customWidth="1"/>
    <col min="13310" max="13314" width="8.54296875" style="28" customWidth="1"/>
    <col min="13315" max="13315" width="6.90625" style="28" customWidth="1"/>
    <col min="13316" max="13316" width="1.6328125" style="28" customWidth="1"/>
    <col min="13317" max="13317" width="9.36328125" style="28" customWidth="1"/>
    <col min="13318" max="13318" width="9.453125" style="28" customWidth="1"/>
    <col min="13319" max="13561" width="11.453125" style="28"/>
    <col min="13562" max="13562" width="3" style="28" customWidth="1"/>
    <col min="13563" max="13563" width="16.08984375" style="28" customWidth="1"/>
    <col min="13564" max="13565" width="0" style="28" hidden="1" customWidth="1"/>
    <col min="13566" max="13570" width="8.54296875" style="28" customWidth="1"/>
    <col min="13571" max="13571" width="6.90625" style="28" customWidth="1"/>
    <col min="13572" max="13572" width="1.6328125" style="28" customWidth="1"/>
    <col min="13573" max="13573" width="9.36328125" style="28" customWidth="1"/>
    <col min="13574" max="13574" width="9.453125" style="28" customWidth="1"/>
    <col min="13575" max="13817" width="11.453125" style="28"/>
    <col min="13818" max="13818" width="3" style="28" customWidth="1"/>
    <col min="13819" max="13819" width="16.08984375" style="28" customWidth="1"/>
    <col min="13820" max="13821" width="0" style="28" hidden="1" customWidth="1"/>
    <col min="13822" max="13826" width="8.54296875" style="28" customWidth="1"/>
    <col min="13827" max="13827" width="6.90625" style="28" customWidth="1"/>
    <col min="13828" max="13828" width="1.6328125" style="28" customWidth="1"/>
    <col min="13829" max="13829" width="9.36328125" style="28" customWidth="1"/>
    <col min="13830" max="13830" width="9.453125" style="28" customWidth="1"/>
    <col min="13831" max="14073" width="11.453125" style="28"/>
    <col min="14074" max="14074" width="3" style="28" customWidth="1"/>
    <col min="14075" max="14075" width="16.08984375" style="28" customWidth="1"/>
    <col min="14076" max="14077" width="0" style="28" hidden="1" customWidth="1"/>
    <col min="14078" max="14082" width="8.54296875" style="28" customWidth="1"/>
    <col min="14083" max="14083" width="6.90625" style="28" customWidth="1"/>
    <col min="14084" max="14084" width="1.6328125" style="28" customWidth="1"/>
    <col min="14085" max="14085" width="9.36328125" style="28" customWidth="1"/>
    <col min="14086" max="14086" width="9.453125" style="28" customWidth="1"/>
    <col min="14087" max="14329" width="11.453125" style="28"/>
    <col min="14330" max="14330" width="3" style="28" customWidth="1"/>
    <col min="14331" max="14331" width="16.08984375" style="28" customWidth="1"/>
    <col min="14332" max="14333" width="0" style="28" hidden="1" customWidth="1"/>
    <col min="14334" max="14338" width="8.54296875" style="28" customWidth="1"/>
    <col min="14339" max="14339" width="6.90625" style="28" customWidth="1"/>
    <col min="14340" max="14340" width="1.6328125" style="28" customWidth="1"/>
    <col min="14341" max="14341" width="9.36328125" style="28" customWidth="1"/>
    <col min="14342" max="14342" width="9.453125" style="28" customWidth="1"/>
    <col min="14343" max="14585" width="11.453125" style="28"/>
    <col min="14586" max="14586" width="3" style="28" customWidth="1"/>
    <col min="14587" max="14587" width="16.08984375" style="28" customWidth="1"/>
    <col min="14588" max="14589" width="0" style="28" hidden="1" customWidth="1"/>
    <col min="14590" max="14594" width="8.54296875" style="28" customWidth="1"/>
    <col min="14595" max="14595" width="6.90625" style="28" customWidth="1"/>
    <col min="14596" max="14596" width="1.6328125" style="28" customWidth="1"/>
    <col min="14597" max="14597" width="9.36328125" style="28" customWidth="1"/>
    <col min="14598" max="14598" width="9.453125" style="28" customWidth="1"/>
    <col min="14599" max="14841" width="11.453125" style="28"/>
    <col min="14842" max="14842" width="3" style="28" customWidth="1"/>
    <col min="14843" max="14843" width="16.08984375" style="28" customWidth="1"/>
    <col min="14844" max="14845" width="0" style="28" hidden="1" customWidth="1"/>
    <col min="14846" max="14850" width="8.54296875" style="28" customWidth="1"/>
    <col min="14851" max="14851" width="6.90625" style="28" customWidth="1"/>
    <col min="14852" max="14852" width="1.6328125" style="28" customWidth="1"/>
    <col min="14853" max="14853" width="9.36328125" style="28" customWidth="1"/>
    <col min="14854" max="14854" width="9.453125" style="28" customWidth="1"/>
    <col min="14855" max="15097" width="11.453125" style="28"/>
    <col min="15098" max="15098" width="3" style="28" customWidth="1"/>
    <col min="15099" max="15099" width="16.08984375" style="28" customWidth="1"/>
    <col min="15100" max="15101" width="0" style="28" hidden="1" customWidth="1"/>
    <col min="15102" max="15106" width="8.54296875" style="28" customWidth="1"/>
    <col min="15107" max="15107" width="6.90625" style="28" customWidth="1"/>
    <col min="15108" max="15108" width="1.6328125" style="28" customWidth="1"/>
    <col min="15109" max="15109" width="9.36328125" style="28" customWidth="1"/>
    <col min="15110" max="15110" width="9.453125" style="28" customWidth="1"/>
    <col min="15111" max="15353" width="11.453125" style="28"/>
    <col min="15354" max="15354" width="3" style="28" customWidth="1"/>
    <col min="15355" max="15355" width="16.08984375" style="28" customWidth="1"/>
    <col min="15356" max="15357" width="0" style="28" hidden="1" customWidth="1"/>
    <col min="15358" max="15362" width="8.54296875" style="28" customWidth="1"/>
    <col min="15363" max="15363" width="6.90625" style="28" customWidth="1"/>
    <col min="15364" max="15364" width="1.6328125" style="28" customWidth="1"/>
    <col min="15365" max="15365" width="9.36328125" style="28" customWidth="1"/>
    <col min="15366" max="15366" width="9.453125" style="28" customWidth="1"/>
    <col min="15367" max="15609" width="11.453125" style="28"/>
    <col min="15610" max="15610" width="3" style="28" customWidth="1"/>
    <col min="15611" max="15611" width="16.08984375" style="28" customWidth="1"/>
    <col min="15612" max="15613" width="0" style="28" hidden="1" customWidth="1"/>
    <col min="15614" max="15618" width="8.54296875" style="28" customWidth="1"/>
    <col min="15619" max="15619" width="6.90625" style="28" customWidth="1"/>
    <col min="15620" max="15620" width="1.6328125" style="28" customWidth="1"/>
    <col min="15621" max="15621" width="9.36328125" style="28" customWidth="1"/>
    <col min="15622" max="15622" width="9.453125" style="28" customWidth="1"/>
    <col min="15623" max="15865" width="11.453125" style="28"/>
    <col min="15866" max="15866" width="3" style="28" customWidth="1"/>
    <col min="15867" max="15867" width="16.08984375" style="28" customWidth="1"/>
    <col min="15868" max="15869" width="0" style="28" hidden="1" customWidth="1"/>
    <col min="15870" max="15874" width="8.54296875" style="28" customWidth="1"/>
    <col min="15875" max="15875" width="6.90625" style="28" customWidth="1"/>
    <col min="15876" max="15876" width="1.6328125" style="28" customWidth="1"/>
    <col min="15877" max="15877" width="9.36328125" style="28" customWidth="1"/>
    <col min="15878" max="15878" width="9.453125" style="28" customWidth="1"/>
    <col min="15879" max="16121" width="11.453125" style="28"/>
    <col min="16122" max="16122" width="3" style="28" customWidth="1"/>
    <col min="16123" max="16123" width="16.08984375" style="28" customWidth="1"/>
    <col min="16124" max="16125" width="0" style="28" hidden="1" customWidth="1"/>
    <col min="16126" max="16130" width="8.54296875" style="28" customWidth="1"/>
    <col min="16131" max="16131" width="6.90625" style="28" customWidth="1"/>
    <col min="16132" max="16132" width="1.6328125" style="28" customWidth="1"/>
    <col min="16133" max="16133" width="9.36328125" style="28" customWidth="1"/>
    <col min="16134" max="16134" width="9.453125" style="28" customWidth="1"/>
    <col min="16135" max="16384" width="11.453125" style="28"/>
  </cols>
  <sheetData>
    <row r="1" spans="1:18" s="254" customFormat="1" ht="53.25" customHeight="1">
      <c r="A1" s="255" t="s">
        <v>189</v>
      </c>
    </row>
    <row r="2" spans="1:18" ht="10.5">
      <c r="B2" s="85"/>
    </row>
    <row r="3" spans="1:18">
      <c r="B3" s="493" t="s">
        <v>0</v>
      </c>
      <c r="C3" s="493"/>
      <c r="D3" s="493"/>
      <c r="E3" s="493"/>
      <c r="F3" s="493"/>
      <c r="G3" s="493"/>
      <c r="H3" s="493"/>
      <c r="I3" s="30"/>
      <c r="J3" s="30"/>
      <c r="K3" s="30"/>
      <c r="L3" s="30"/>
      <c r="M3" s="30"/>
      <c r="N3" s="30"/>
      <c r="O3" s="30"/>
      <c r="P3" s="30"/>
      <c r="Q3" s="30"/>
    </row>
    <row r="4" spans="1:18" ht="13.5" customHeight="1">
      <c r="B4" s="507" t="s">
        <v>127</v>
      </c>
      <c r="C4" s="498">
        <v>2017</v>
      </c>
      <c r="D4" s="498">
        <v>2018</v>
      </c>
      <c r="E4" s="498">
        <v>2019</v>
      </c>
      <c r="F4" s="498">
        <v>2020</v>
      </c>
      <c r="G4" s="502">
        <v>2021</v>
      </c>
      <c r="H4" s="505" t="s">
        <v>223</v>
      </c>
      <c r="I4" s="30"/>
      <c r="J4" s="30"/>
      <c r="K4" s="30"/>
      <c r="L4" s="30"/>
      <c r="M4" s="30"/>
      <c r="N4" s="30"/>
      <c r="O4" s="30"/>
      <c r="P4" s="30"/>
      <c r="Q4" s="30"/>
    </row>
    <row r="5" spans="1:18" ht="10.5" customHeight="1" thickBot="1">
      <c r="B5" s="508"/>
      <c r="C5" s="499"/>
      <c r="D5" s="499"/>
      <c r="E5" s="499"/>
      <c r="F5" s="499"/>
      <c r="G5" s="503"/>
      <c r="H5" s="506"/>
      <c r="I5" s="30"/>
      <c r="J5" s="30"/>
      <c r="K5" s="30"/>
      <c r="L5" s="30"/>
      <c r="M5" s="30"/>
      <c r="N5" s="30"/>
      <c r="O5" s="30"/>
      <c r="P5" s="30"/>
      <c r="Q5" s="30"/>
    </row>
    <row r="6" spans="1:18" s="85" customFormat="1" ht="16.5" customHeight="1">
      <c r="B6" s="310" t="s">
        <v>125</v>
      </c>
      <c r="C6" s="311">
        <v>1607.4</v>
      </c>
      <c r="D6" s="311">
        <v>1671.4490000000001</v>
      </c>
      <c r="E6" s="311">
        <v>1798.8</v>
      </c>
      <c r="F6" s="311">
        <v>1706</v>
      </c>
      <c r="G6" s="312">
        <v>1945.9</v>
      </c>
      <c r="H6" s="313">
        <v>0.14062133645955455</v>
      </c>
      <c r="I6" s="32"/>
      <c r="J6" s="32"/>
      <c r="K6" s="32"/>
      <c r="L6" s="32"/>
      <c r="M6" s="32"/>
      <c r="N6" s="32"/>
      <c r="O6" s="32"/>
      <c r="P6" s="32"/>
      <c r="Q6" s="32"/>
    </row>
    <row r="7" spans="1:18" s="85" customFormat="1" ht="16.5" customHeight="1">
      <c r="B7" s="223" t="s">
        <v>44</v>
      </c>
      <c r="C7" s="314">
        <v>130.80000000000001</v>
      </c>
      <c r="D7" s="314">
        <v>132.5</v>
      </c>
      <c r="E7" s="314">
        <v>136.5</v>
      </c>
      <c r="F7" s="314">
        <v>133.1</v>
      </c>
      <c r="G7" s="315">
        <v>135.6</v>
      </c>
      <c r="H7" s="316">
        <v>1.8782870022539422E-2</v>
      </c>
      <c r="I7" s="32"/>
      <c r="J7" s="32"/>
      <c r="K7" s="32"/>
      <c r="L7" s="32"/>
      <c r="M7" s="158"/>
      <c r="N7" s="157"/>
      <c r="O7" s="159"/>
      <c r="P7" s="160"/>
      <c r="Q7" s="32"/>
    </row>
    <row r="8" spans="1:18" s="85" customFormat="1" ht="16.5" customHeight="1">
      <c r="B8" s="223" t="s">
        <v>98</v>
      </c>
      <c r="C8" s="314">
        <v>1738.2</v>
      </c>
      <c r="D8" s="314">
        <v>1803.9490000000001</v>
      </c>
      <c r="E8" s="314">
        <v>1935.3</v>
      </c>
      <c r="F8" s="314">
        <v>1839.1</v>
      </c>
      <c r="G8" s="315">
        <v>2081.5</v>
      </c>
      <c r="H8" s="316">
        <v>0.13180359958675436</v>
      </c>
      <c r="I8" s="32"/>
      <c r="J8" s="32"/>
      <c r="K8" s="32"/>
      <c r="L8" s="32"/>
      <c r="M8" s="158"/>
      <c r="N8" s="157"/>
      <c r="O8" s="159"/>
      <c r="P8" s="160"/>
      <c r="Q8" s="32"/>
    </row>
    <row r="9" spans="1:18" ht="16.5" customHeight="1">
      <c r="B9" s="317" t="s">
        <v>167</v>
      </c>
      <c r="C9" s="318">
        <v>121.9</v>
      </c>
      <c r="D9" s="318">
        <v>120.1</v>
      </c>
      <c r="E9" s="318">
        <v>118.6</v>
      </c>
      <c r="F9" s="318">
        <v>121.5</v>
      </c>
      <c r="G9" s="319">
        <v>118</v>
      </c>
      <c r="H9" s="320">
        <v>-2.8806584362139898E-2</v>
      </c>
      <c r="I9" s="30"/>
      <c r="J9" s="30"/>
      <c r="K9" s="30"/>
      <c r="L9" s="30"/>
      <c r="M9" s="158"/>
      <c r="N9" s="157"/>
      <c r="O9" s="159"/>
      <c r="P9" s="160"/>
      <c r="Q9" s="30"/>
    </row>
    <row r="10" spans="1:18" s="85" customFormat="1" ht="16.5" customHeight="1">
      <c r="B10" s="238" t="s">
        <v>74</v>
      </c>
      <c r="C10" s="42">
        <v>1860.1000000000001</v>
      </c>
      <c r="D10" s="42">
        <v>1924.049</v>
      </c>
      <c r="E10" s="42">
        <v>2053.9</v>
      </c>
      <c r="F10" s="42">
        <v>1960.6</v>
      </c>
      <c r="G10" s="297">
        <v>2199.5</v>
      </c>
      <c r="H10" s="298">
        <v>0.12185045394267058</v>
      </c>
      <c r="I10" s="32"/>
      <c r="J10" s="32"/>
      <c r="K10" s="32"/>
      <c r="L10" s="32"/>
      <c r="M10" s="161"/>
      <c r="N10" s="157"/>
      <c r="O10" s="159"/>
      <c r="P10" s="160"/>
      <c r="Q10" s="32"/>
    </row>
    <row r="11" spans="1:18" customFormat="1" ht="10.5" customHeight="1">
      <c r="B11" s="321"/>
      <c r="C11" s="321"/>
      <c r="D11" s="321"/>
      <c r="E11" s="321"/>
      <c r="F11" s="454"/>
      <c r="G11" s="321"/>
      <c r="H11" s="321"/>
      <c r="M11" s="162"/>
      <c r="N11" s="162"/>
      <c r="O11" s="163"/>
      <c r="P11" s="162"/>
    </row>
    <row r="12" spans="1:18" ht="13.5" customHeight="1">
      <c r="B12" s="24" t="s">
        <v>13</v>
      </c>
      <c r="C12" s="263">
        <v>1588</v>
      </c>
      <c r="D12" s="263">
        <v>1648.5</v>
      </c>
      <c r="E12" s="263">
        <v>1759.5</v>
      </c>
      <c r="F12" s="263">
        <v>1727.4</v>
      </c>
      <c r="G12" s="264">
        <v>1900.3000000000002</v>
      </c>
      <c r="H12" s="303">
        <v>0.10009262475396552</v>
      </c>
      <c r="I12" s="30"/>
      <c r="J12" s="26"/>
      <c r="K12" s="26"/>
      <c r="L12" s="84"/>
      <c r="M12" s="40"/>
      <c r="N12" s="37"/>
      <c r="O12" s="30"/>
      <c r="P12" s="30"/>
      <c r="Q12" s="30"/>
      <c r="R12" s="30"/>
    </row>
    <row r="13" spans="1:18" ht="13.5" customHeight="1">
      <c r="B13" s="23"/>
      <c r="C13" s="22"/>
      <c r="D13" s="22"/>
      <c r="E13" s="22"/>
      <c r="F13" s="22"/>
      <c r="G13" s="22"/>
      <c r="H13" s="322"/>
      <c r="I13" s="30"/>
      <c r="J13" s="26"/>
      <c r="K13" s="26"/>
      <c r="L13" s="84"/>
      <c r="M13" s="40"/>
      <c r="N13" s="37"/>
      <c r="O13" s="30"/>
      <c r="P13" s="30"/>
      <c r="Q13" s="30"/>
      <c r="R13" s="30"/>
    </row>
    <row r="14" spans="1:18" s="31" customFormat="1" ht="13.5" customHeight="1">
      <c r="B14" s="323"/>
      <c r="C14" s="324"/>
      <c r="D14" s="324"/>
      <c r="E14" s="324"/>
      <c r="F14" s="324"/>
      <c r="G14" s="324"/>
      <c r="H14" s="307"/>
      <c r="I14" s="36"/>
      <c r="J14" s="36"/>
      <c r="K14" s="36"/>
      <c r="L14" s="36"/>
      <c r="M14" s="36"/>
      <c r="N14" s="36"/>
      <c r="O14" s="36"/>
      <c r="P14" s="36"/>
      <c r="Q14" s="36"/>
    </row>
    <row r="15" spans="1:18" ht="12">
      <c r="B15" s="24"/>
      <c r="C15" s="23"/>
      <c r="D15" s="23"/>
      <c r="E15" s="23"/>
      <c r="F15" s="23"/>
      <c r="G15" s="23"/>
      <c r="H15" s="307"/>
      <c r="I15" s="36"/>
      <c r="J15" s="36"/>
      <c r="K15" s="36"/>
      <c r="L15" s="36"/>
      <c r="M15" s="30"/>
      <c r="N15" s="30"/>
      <c r="O15" s="30"/>
      <c r="P15" s="30"/>
      <c r="Q15" s="30"/>
    </row>
    <row r="16" spans="1:18" ht="13.5" customHeight="1">
      <c r="B16" s="507" t="s">
        <v>126</v>
      </c>
      <c r="C16" s="498">
        <v>2017</v>
      </c>
      <c r="D16" s="498">
        <v>2018</v>
      </c>
      <c r="E16" s="498">
        <v>2019</v>
      </c>
      <c r="F16" s="498">
        <v>2020</v>
      </c>
      <c r="G16" s="502">
        <v>2021</v>
      </c>
      <c r="H16" s="505" t="s">
        <v>223</v>
      </c>
      <c r="I16" s="30"/>
      <c r="J16" s="30"/>
      <c r="K16" s="30"/>
      <c r="L16" s="30"/>
      <c r="M16" s="30"/>
      <c r="N16" s="30"/>
      <c r="O16" s="30"/>
      <c r="P16" s="30"/>
      <c r="Q16" s="30"/>
      <c r="R16" s="30"/>
    </row>
    <row r="17" spans="2:18" ht="11" customHeight="1" thickBot="1">
      <c r="B17" s="508"/>
      <c r="C17" s="499"/>
      <c r="D17" s="499"/>
      <c r="E17" s="499"/>
      <c r="F17" s="499"/>
      <c r="G17" s="503"/>
      <c r="H17" s="506"/>
      <c r="I17" s="30"/>
      <c r="J17" s="30"/>
      <c r="K17" s="30"/>
      <c r="L17" s="47"/>
      <c r="M17" s="12"/>
      <c r="N17" s="12"/>
      <c r="O17" s="30"/>
      <c r="P17" s="30"/>
      <c r="Q17" s="30"/>
      <c r="R17" s="30"/>
    </row>
    <row r="18" spans="2:18" ht="11.5">
      <c r="B18" s="218" t="s">
        <v>68</v>
      </c>
      <c r="C18" s="209">
        <v>0.41699999999999998</v>
      </c>
      <c r="D18" s="209">
        <v>0.437</v>
      </c>
      <c r="E18" s="209">
        <v>0.42770000000000002</v>
      </c>
      <c r="F18" s="456">
        <v>0.58599999999999997</v>
      </c>
      <c r="G18" s="455">
        <v>0.27800000000000002</v>
      </c>
      <c r="H18" s="326">
        <v>-30.799999999999994</v>
      </c>
      <c r="I18" s="30"/>
      <c r="J18" s="30"/>
      <c r="K18" s="30"/>
      <c r="L18" s="17"/>
      <c r="M18" s="49"/>
      <c r="N18" s="49"/>
      <c r="O18" s="30"/>
      <c r="P18" s="30"/>
      <c r="Q18" s="30"/>
      <c r="R18" s="30"/>
    </row>
    <row r="19" spans="2:18" ht="11.5">
      <c r="B19" s="218" t="s">
        <v>69</v>
      </c>
      <c r="C19" s="209">
        <v>0.35399999999999998</v>
      </c>
      <c r="D19" s="209">
        <v>0.35099999999999998</v>
      </c>
      <c r="E19" s="209">
        <v>0.35899999999999999</v>
      </c>
      <c r="F19" s="209">
        <v>0.35499999999999998</v>
      </c>
      <c r="G19" s="325">
        <v>0.36299999999999999</v>
      </c>
      <c r="H19" s="326">
        <v>0.80000000000000071</v>
      </c>
      <c r="I19" s="30"/>
      <c r="J19" s="30"/>
      <c r="K19" s="30"/>
      <c r="L19" s="47"/>
      <c r="M19" s="12"/>
      <c r="N19" s="12"/>
      <c r="O19" s="30"/>
      <c r="P19" s="30"/>
      <c r="Q19" s="30"/>
      <c r="R19" s="30"/>
    </row>
    <row r="20" spans="2:18" ht="11.5">
      <c r="B20" s="301" t="s">
        <v>70</v>
      </c>
      <c r="C20" s="211">
        <v>0.77099999999999991</v>
      </c>
      <c r="D20" s="211">
        <v>0.78800000000000003</v>
      </c>
      <c r="E20" s="211">
        <v>0.78669999999999995</v>
      </c>
      <c r="F20" s="211">
        <v>0.94099999999999995</v>
      </c>
      <c r="G20" s="327">
        <v>0.64200000000000002</v>
      </c>
      <c r="H20" s="328">
        <v>-29.899999999999991</v>
      </c>
      <c r="I20" s="30"/>
      <c r="J20" s="30"/>
      <c r="K20" s="30"/>
      <c r="L20" s="86"/>
      <c r="M20" s="84"/>
      <c r="N20" s="84"/>
      <c r="O20" s="30"/>
      <c r="P20" s="30"/>
      <c r="Q20" s="30"/>
      <c r="R20" s="30"/>
    </row>
    <row r="21" spans="2:18" ht="11.5">
      <c r="B21" s="218" t="s">
        <v>71</v>
      </c>
      <c r="C21" s="209">
        <v>0.41399999999999998</v>
      </c>
      <c r="D21" s="209">
        <v>0.44700000000000001</v>
      </c>
      <c r="E21" s="209">
        <v>0.4335</v>
      </c>
      <c r="F21" s="209">
        <v>0.55900000000000005</v>
      </c>
      <c r="G21" s="325">
        <v>0.373</v>
      </c>
      <c r="H21" s="326">
        <v>-18.600000000000005</v>
      </c>
      <c r="I21" s="30"/>
      <c r="J21" s="30"/>
      <c r="K21" s="30"/>
      <c r="L21" s="86"/>
      <c r="M21" s="84"/>
      <c r="N21" s="84"/>
      <c r="O21" s="30"/>
      <c r="P21" s="30"/>
      <c r="Q21" s="30"/>
      <c r="R21" s="30"/>
    </row>
    <row r="22" spans="2:18" ht="11.5">
      <c r="B22" s="218" t="s">
        <v>72</v>
      </c>
      <c r="C22" s="209">
        <v>0.33800000000000002</v>
      </c>
      <c r="D22" s="209">
        <v>0.308</v>
      </c>
      <c r="E22" s="209">
        <v>0.3004</v>
      </c>
      <c r="F22" s="209">
        <v>0.35599999999999998</v>
      </c>
      <c r="G22" s="325">
        <v>0.34300000000000003</v>
      </c>
      <c r="H22" s="326">
        <v>-1.2999999999999956</v>
      </c>
      <c r="I22" s="30"/>
      <c r="J22" s="30"/>
      <c r="K22" s="30"/>
      <c r="L22" s="30"/>
      <c r="M22" s="30"/>
      <c r="N22" s="30"/>
      <c r="O22" s="30"/>
      <c r="P22" s="30"/>
      <c r="Q22" s="30"/>
      <c r="R22" s="30"/>
    </row>
    <row r="23" spans="2:18" ht="11.5">
      <c r="B23" s="238" t="s">
        <v>73</v>
      </c>
      <c r="C23" s="208">
        <v>0.752</v>
      </c>
      <c r="D23" s="208">
        <v>0.755</v>
      </c>
      <c r="E23" s="208">
        <v>0.7339</v>
      </c>
      <c r="F23" s="208">
        <v>0.91500000000000004</v>
      </c>
      <c r="G23" s="329">
        <v>0.71599999999999997</v>
      </c>
      <c r="H23" s="330">
        <v>-19.900000000000006</v>
      </c>
      <c r="I23" s="30"/>
      <c r="J23" s="30"/>
      <c r="K23" s="30"/>
      <c r="L23" s="87"/>
      <c r="M23" s="88"/>
      <c r="N23" s="88"/>
      <c r="O23" s="30"/>
      <c r="P23" s="30"/>
      <c r="Q23" s="30"/>
      <c r="R23" s="30"/>
    </row>
    <row r="24" spans="2:18" ht="32.25" customHeight="1">
      <c r="B24" s="30"/>
      <c r="C24" s="33"/>
      <c r="D24" s="33"/>
      <c r="E24" s="30"/>
      <c r="F24" s="30"/>
      <c r="G24" s="30"/>
      <c r="H24" s="30"/>
      <c r="I24" s="30"/>
      <c r="J24" s="17"/>
      <c r="K24" s="12"/>
      <c r="L24" s="12"/>
      <c r="M24" s="30"/>
      <c r="N24" s="30"/>
      <c r="O24" s="30"/>
      <c r="P24" s="30"/>
      <c r="Q24" s="30"/>
    </row>
    <row r="25" spans="2:18" ht="13.5" hidden="1" customHeight="1">
      <c r="B25" s="75"/>
      <c r="C25" s="33"/>
      <c r="D25" s="30"/>
      <c r="E25" s="30"/>
      <c r="F25" s="30"/>
      <c r="G25" s="30"/>
      <c r="H25" s="30"/>
      <c r="I25" s="30"/>
      <c r="J25" s="30"/>
      <c r="K25" s="30"/>
      <c r="L25" s="84"/>
      <c r="M25" s="30"/>
      <c r="N25" s="30"/>
      <c r="O25" s="30"/>
      <c r="P25" s="30"/>
      <c r="Q25" s="30"/>
    </row>
    <row r="26" spans="2:18" ht="13.5" hidden="1" customHeight="1">
      <c r="B26" s="30"/>
      <c r="C26" s="33"/>
      <c r="D26" s="30"/>
      <c r="E26" s="30"/>
      <c r="F26" s="30"/>
      <c r="G26" s="30"/>
      <c r="H26" s="30"/>
      <c r="I26" s="30"/>
      <c r="J26" s="30"/>
      <c r="K26" s="30"/>
      <c r="L26" s="84"/>
      <c r="M26" s="30"/>
      <c r="N26" s="30"/>
      <c r="O26" s="30"/>
      <c r="P26" s="30"/>
      <c r="Q26" s="30"/>
    </row>
    <row r="27" spans="2:18" ht="12.75" customHeight="1">
      <c r="B27" s="493" t="s">
        <v>0</v>
      </c>
      <c r="C27" s="493"/>
      <c r="D27" s="493"/>
      <c r="E27" s="493"/>
      <c r="F27" s="493"/>
      <c r="G27" s="493"/>
      <c r="H27" s="493"/>
      <c r="I27" s="30"/>
      <c r="J27" s="30"/>
      <c r="K27" s="30"/>
      <c r="L27" s="84"/>
      <c r="M27" s="30"/>
      <c r="N27" s="30"/>
      <c r="O27" s="30"/>
      <c r="P27" s="30"/>
      <c r="Q27" s="30"/>
    </row>
    <row r="28" spans="2:18" ht="21" customHeight="1" thickBot="1">
      <c r="B28" s="214" t="s">
        <v>100</v>
      </c>
      <c r="C28" s="155">
        <v>2017</v>
      </c>
      <c r="D28" s="155">
        <v>2018</v>
      </c>
      <c r="E28" s="155">
        <v>2019</v>
      </c>
      <c r="F28" s="155">
        <v>2020</v>
      </c>
      <c r="G28" s="102">
        <v>2021</v>
      </c>
      <c r="H28" s="155" t="s">
        <v>223</v>
      </c>
      <c r="I28" s="30"/>
      <c r="J28" s="29"/>
      <c r="K28" s="29"/>
      <c r="L28" s="84"/>
      <c r="M28" s="30"/>
      <c r="N28" s="30"/>
      <c r="O28" s="30"/>
      <c r="P28" s="30"/>
      <c r="Q28" s="30"/>
      <c r="R28" s="30"/>
    </row>
    <row r="29" spans="2:18" ht="3" customHeight="1">
      <c r="B29" s="23"/>
      <c r="C29" s="331"/>
      <c r="D29" s="331"/>
      <c r="E29" s="212"/>
      <c r="F29" s="212"/>
      <c r="G29" s="332"/>
      <c r="H29" s="331"/>
      <c r="I29" s="30"/>
      <c r="J29" s="33"/>
      <c r="K29" s="33"/>
      <c r="L29" s="84"/>
      <c r="M29" s="30"/>
      <c r="N29" s="30"/>
      <c r="O29" s="30"/>
      <c r="P29" s="30"/>
      <c r="Q29" s="30"/>
      <c r="R29" s="30"/>
    </row>
    <row r="30" spans="2:18" ht="13.5" customHeight="1">
      <c r="B30" s="23" t="s">
        <v>13</v>
      </c>
      <c r="C30" s="22">
        <v>1588</v>
      </c>
      <c r="D30" s="22">
        <v>1648.5</v>
      </c>
      <c r="E30" s="22">
        <v>1759.5</v>
      </c>
      <c r="F30" s="22">
        <v>1727.4</v>
      </c>
      <c r="G30" s="300">
        <v>1900.3000000000002</v>
      </c>
      <c r="H30" s="322">
        <v>0.10009262475396552</v>
      </c>
      <c r="I30" s="30"/>
      <c r="J30" s="26"/>
      <c r="K30" s="26"/>
      <c r="L30" s="84"/>
      <c r="M30" s="40"/>
      <c r="N30" s="37"/>
      <c r="O30" s="30"/>
      <c r="P30" s="30"/>
      <c r="Q30" s="30"/>
      <c r="R30" s="30"/>
    </row>
    <row r="31" spans="2:18" ht="13.5" customHeight="1">
      <c r="B31" s="265" t="s">
        <v>168</v>
      </c>
      <c r="C31" s="220">
        <v>130.80000000000001</v>
      </c>
      <c r="D31" s="220">
        <v>132.5</v>
      </c>
      <c r="E31" s="220">
        <v>136.5</v>
      </c>
      <c r="F31" s="220">
        <v>133.1</v>
      </c>
      <c r="G31" s="221">
        <v>135.6</v>
      </c>
      <c r="H31" s="333">
        <v>1.8782870022539422E-2</v>
      </c>
      <c r="I31" s="30"/>
      <c r="J31" s="26"/>
      <c r="K31" s="26"/>
      <c r="L31" s="84"/>
      <c r="M31" s="40"/>
      <c r="N31" s="37"/>
      <c r="O31" s="30"/>
      <c r="P31" s="30"/>
      <c r="Q31" s="30"/>
      <c r="R31" s="30"/>
    </row>
    <row r="32" spans="2:18" s="85" customFormat="1" ht="13.5" customHeight="1">
      <c r="B32" s="24" t="s">
        <v>74</v>
      </c>
      <c r="C32" s="263">
        <v>1718.8</v>
      </c>
      <c r="D32" s="263">
        <v>1781</v>
      </c>
      <c r="E32" s="263">
        <v>1896</v>
      </c>
      <c r="F32" s="263">
        <v>1860.5</v>
      </c>
      <c r="G32" s="264">
        <v>2035.9</v>
      </c>
      <c r="H32" s="303">
        <v>9.4275732330018958E-2</v>
      </c>
      <c r="I32" s="32"/>
      <c r="J32" s="39"/>
      <c r="K32" s="39"/>
      <c r="L32" s="84"/>
      <c r="M32" s="40"/>
      <c r="N32" s="37"/>
      <c r="O32" s="32"/>
      <c r="P32" s="32"/>
      <c r="Q32" s="32"/>
    </row>
    <row r="33" spans="2:17" ht="13.5" customHeight="1">
      <c r="B33" s="334" t="s">
        <v>137</v>
      </c>
      <c r="C33" s="335">
        <v>392.9</v>
      </c>
      <c r="D33" s="335">
        <v>377.6</v>
      </c>
      <c r="E33" s="335">
        <v>404.8</v>
      </c>
      <c r="F33" s="335">
        <v>109.3</v>
      </c>
      <c r="G33" s="336">
        <v>729.5</v>
      </c>
      <c r="H33" s="337">
        <v>5.6742909423604759</v>
      </c>
      <c r="I33" s="30"/>
      <c r="J33" s="39"/>
      <c r="K33" s="39"/>
      <c r="L33" s="84"/>
      <c r="M33" s="40"/>
      <c r="N33" s="37"/>
      <c r="O33" s="30"/>
      <c r="P33" s="30"/>
      <c r="Q33" s="30"/>
    </row>
    <row r="34" spans="2:17" ht="13.5" customHeight="1">
      <c r="B34" s="304" t="s">
        <v>169</v>
      </c>
      <c r="C34" s="305">
        <v>0.2285897137537817</v>
      </c>
      <c r="D34" s="305">
        <v>0.2120157215047726</v>
      </c>
      <c r="E34" s="305">
        <v>0.21350210970464137</v>
      </c>
      <c r="F34" s="305">
        <v>5.8747648481590968E-2</v>
      </c>
      <c r="G34" s="306">
        <v>0.35831818851613534</v>
      </c>
      <c r="H34" s="305"/>
      <c r="I34" s="30"/>
      <c r="J34" s="75"/>
      <c r="K34" s="75"/>
      <c r="L34" s="84"/>
      <c r="M34" s="40"/>
      <c r="N34" s="37"/>
      <c r="O34" s="30"/>
      <c r="P34" s="30"/>
      <c r="Q34" s="30"/>
    </row>
    <row r="35" spans="2:17" ht="13.5" customHeight="1">
      <c r="B35" s="23" t="s">
        <v>170</v>
      </c>
      <c r="C35" s="22">
        <v>-133.69999999999999</v>
      </c>
      <c r="D35" s="22">
        <v>-105.6</v>
      </c>
      <c r="E35" s="22">
        <v>-82.6</v>
      </c>
      <c r="F35" s="22">
        <v>-28.1</v>
      </c>
      <c r="G35" s="300">
        <v>-419.77</v>
      </c>
      <c r="H35" s="322">
        <v>13.938434163701066</v>
      </c>
      <c r="I35" s="30"/>
      <c r="J35" s="26"/>
      <c r="K35" s="26"/>
      <c r="L35" s="84"/>
      <c r="M35" s="27"/>
      <c r="N35" s="37"/>
      <c r="O35" s="30"/>
      <c r="P35" s="30"/>
      <c r="Q35" s="30"/>
    </row>
    <row r="36" spans="2:17" ht="13.5" customHeight="1">
      <c r="B36" s="265" t="s">
        <v>215</v>
      </c>
      <c r="C36" s="354">
        <v>42.5</v>
      </c>
      <c r="D36" s="354">
        <v>40</v>
      </c>
      <c r="E36" s="354">
        <v>38</v>
      </c>
      <c r="F36" s="354">
        <v>37</v>
      </c>
      <c r="G36" s="355">
        <v>37</v>
      </c>
      <c r="H36" s="354">
        <v>0</v>
      </c>
      <c r="I36" s="30"/>
      <c r="J36" s="75"/>
      <c r="K36" s="75"/>
      <c r="L36" s="84"/>
      <c r="M36" s="27"/>
      <c r="N36" s="37"/>
      <c r="O36" s="30"/>
      <c r="P36" s="30"/>
      <c r="Q36" s="30"/>
    </row>
    <row r="37" spans="2:17" ht="13.5" customHeight="1">
      <c r="B37" s="23" t="s">
        <v>139</v>
      </c>
      <c r="C37" s="22">
        <v>259.2</v>
      </c>
      <c r="D37" s="22">
        <v>271.89999999999998</v>
      </c>
      <c r="E37" s="22">
        <v>322.20000000000005</v>
      </c>
      <c r="F37" s="22">
        <v>81.199999999999989</v>
      </c>
      <c r="G37" s="300">
        <v>309.73</v>
      </c>
      <c r="H37" s="322">
        <v>2.8144088669950746</v>
      </c>
      <c r="I37" s="30"/>
      <c r="J37" s="26"/>
      <c r="K37" s="26"/>
      <c r="L37" s="84"/>
      <c r="M37" s="27"/>
      <c r="N37" s="37"/>
      <c r="O37" s="30"/>
      <c r="P37" s="30"/>
      <c r="Q37" s="30"/>
    </row>
    <row r="38" spans="2:17" ht="13.5" customHeight="1">
      <c r="B38" s="304" t="s">
        <v>169</v>
      </c>
      <c r="C38" s="305">
        <v>0.15080288573423317</v>
      </c>
      <c r="D38" s="305">
        <v>0.15266704098820885</v>
      </c>
      <c r="E38" s="305">
        <v>0.16993670886075951</v>
      </c>
      <c r="F38" s="305">
        <v>4.3644181671593653E-2</v>
      </c>
      <c r="G38" s="306">
        <v>0.15213419126676164</v>
      </c>
      <c r="H38" s="305"/>
      <c r="I38" s="30"/>
      <c r="J38" s="75"/>
      <c r="K38" s="75"/>
      <c r="L38" s="84"/>
      <c r="M38" s="27"/>
      <c r="N38" s="37"/>
      <c r="O38" s="30"/>
      <c r="P38" s="30"/>
      <c r="Q38" s="30"/>
    </row>
    <row r="39" spans="2:17" ht="13.5" customHeight="1">
      <c r="B39" s="23" t="s">
        <v>27</v>
      </c>
      <c r="C39" s="22">
        <v>3.3</v>
      </c>
      <c r="D39" s="22">
        <v>9.1999999999999993</v>
      </c>
      <c r="E39" s="22">
        <v>5.6</v>
      </c>
      <c r="F39" s="22">
        <v>5.0999999999999996</v>
      </c>
      <c r="G39" s="300">
        <v>17.7</v>
      </c>
      <c r="H39" s="322"/>
      <c r="I39" s="30"/>
      <c r="J39" s="26"/>
      <c r="K39" s="26"/>
      <c r="L39" s="84"/>
      <c r="M39" s="27"/>
      <c r="N39" s="37"/>
      <c r="O39" s="30"/>
      <c r="P39" s="30"/>
      <c r="Q39" s="30"/>
    </row>
    <row r="40" spans="2:17" ht="13.5" customHeight="1">
      <c r="B40" s="304" t="s">
        <v>169</v>
      </c>
      <c r="C40" s="305">
        <v>1.9199441470793576E-3</v>
      </c>
      <c r="D40" s="305">
        <v>5.1656372824256036E-3</v>
      </c>
      <c r="E40" s="305">
        <v>2.9535864978902952E-3</v>
      </c>
      <c r="F40" s="305">
        <v>2.7411986025262024E-3</v>
      </c>
      <c r="G40" s="306">
        <v>8.6939437103983486E-3</v>
      </c>
      <c r="H40" s="305"/>
      <c r="I40" s="30"/>
      <c r="J40" s="75"/>
      <c r="K40" s="75"/>
      <c r="L40" s="84"/>
      <c r="M40" s="27"/>
      <c r="N40" s="37"/>
      <c r="O40" s="30"/>
      <c r="P40" s="30"/>
      <c r="Q40" s="30"/>
    </row>
    <row r="41" spans="2:17" ht="13.5" customHeight="1">
      <c r="B41" s="23" t="s">
        <v>142</v>
      </c>
      <c r="C41" s="22">
        <v>6.8</v>
      </c>
      <c r="D41" s="22">
        <v>3.8</v>
      </c>
      <c r="E41" s="22">
        <v>3.2</v>
      </c>
      <c r="F41" s="22">
        <v>1.8</v>
      </c>
      <c r="G41" s="300">
        <v>9.9</v>
      </c>
      <c r="H41" s="322">
        <v>0.10009262475396552</v>
      </c>
      <c r="I41" s="30"/>
      <c r="J41" s="26"/>
      <c r="K41" s="26"/>
      <c r="L41" s="84"/>
      <c r="M41" s="27"/>
      <c r="N41" s="37"/>
      <c r="O41" s="30"/>
      <c r="P41" s="30"/>
      <c r="Q41" s="30"/>
    </row>
    <row r="42" spans="2:17" ht="13.5" customHeight="1">
      <c r="B42" s="23" t="s">
        <v>160</v>
      </c>
      <c r="C42" s="22">
        <v>-69.900000000000006</v>
      </c>
      <c r="D42" s="22">
        <v>-76.599999999999994</v>
      </c>
      <c r="E42" s="22">
        <v>-85.4</v>
      </c>
      <c r="F42" s="22">
        <v>-34.799999999999997</v>
      </c>
      <c r="G42" s="300">
        <v>-90</v>
      </c>
      <c r="H42" s="322"/>
      <c r="I42" s="30"/>
      <c r="J42" s="26"/>
      <c r="K42" s="26"/>
      <c r="L42" s="84"/>
      <c r="M42" s="27"/>
      <c r="N42" s="37"/>
      <c r="O42" s="30"/>
      <c r="P42" s="30"/>
      <c r="Q42" s="30"/>
    </row>
    <row r="43" spans="2:17" ht="13.5" customHeight="1">
      <c r="B43" s="265" t="s">
        <v>90</v>
      </c>
      <c r="C43" s="220">
        <v>-9.6</v>
      </c>
      <c r="D43" s="220">
        <v>-7.4</v>
      </c>
      <c r="E43" s="220">
        <v>-7.4</v>
      </c>
      <c r="F43" s="220">
        <v>-2.9</v>
      </c>
      <c r="G43" s="221">
        <v>-4.7</v>
      </c>
      <c r="H43" s="333"/>
      <c r="I43" s="30"/>
      <c r="J43" s="26"/>
      <c r="K43" s="26"/>
      <c r="L43" s="84"/>
      <c r="M43" s="27"/>
      <c r="N43" s="37"/>
      <c r="O43" s="30"/>
      <c r="P43" s="30"/>
      <c r="Q43" s="30"/>
    </row>
    <row r="44" spans="2:17" ht="19.5" customHeight="1">
      <c r="B44" s="259" t="s">
        <v>242</v>
      </c>
      <c r="C44" s="260">
        <v>189.96</v>
      </c>
      <c r="D44" s="260">
        <v>200.92</v>
      </c>
      <c r="E44" s="260">
        <v>238.2</v>
      </c>
      <c r="F44" s="260">
        <v>50.4</v>
      </c>
      <c r="G44" s="261">
        <v>241.8</v>
      </c>
      <c r="H44" s="302">
        <v>3.7976190476190483</v>
      </c>
      <c r="I44" s="30"/>
      <c r="J44" s="39"/>
      <c r="K44" s="39"/>
      <c r="L44" s="84"/>
      <c r="M44" s="40"/>
      <c r="N44" s="37"/>
      <c r="O44" s="30"/>
      <c r="P44" s="30"/>
      <c r="Q44" s="30"/>
    </row>
    <row r="45" spans="2:17" ht="19.5" customHeight="1">
      <c r="B45" s="338" t="s">
        <v>241</v>
      </c>
      <c r="C45" s="339">
        <v>-13.2</v>
      </c>
      <c r="D45" s="339">
        <v>-5.7</v>
      </c>
      <c r="E45" s="339">
        <v>-17.899999999999999</v>
      </c>
      <c r="F45" s="339">
        <v>-8.6</v>
      </c>
      <c r="G45" s="340">
        <v>-5.3100000000000023</v>
      </c>
      <c r="H45" s="341"/>
      <c r="I45" s="30"/>
      <c r="J45" s="39"/>
      <c r="K45" s="39"/>
      <c r="L45" s="84"/>
      <c r="M45" s="40"/>
      <c r="N45" s="37"/>
      <c r="O45" s="30"/>
      <c r="P45" s="30"/>
      <c r="Q45" s="30"/>
    </row>
    <row r="46" spans="2:17" ht="19.5" customHeight="1">
      <c r="B46" s="24" t="s">
        <v>141</v>
      </c>
      <c r="C46" s="263">
        <v>176.76000000000002</v>
      </c>
      <c r="D46" s="263">
        <v>195.22</v>
      </c>
      <c r="E46" s="263">
        <v>220.29999999999998</v>
      </c>
      <c r="F46" s="263">
        <v>41.8</v>
      </c>
      <c r="G46" s="264">
        <v>236.5</v>
      </c>
      <c r="H46" s="303">
        <v>4.6578947368421053</v>
      </c>
      <c r="I46" s="40"/>
      <c r="J46" s="37"/>
      <c r="K46" s="30"/>
      <c r="L46" s="30"/>
      <c r="M46" s="30"/>
    </row>
    <row r="47" spans="2:17">
      <c r="B47" s="30"/>
      <c r="C47" s="89"/>
      <c r="D47" s="30"/>
      <c r="E47" s="30"/>
      <c r="F47" s="30"/>
      <c r="G47" s="30"/>
      <c r="H47" s="30"/>
      <c r="I47" s="30"/>
      <c r="J47" s="30"/>
      <c r="K47" s="30"/>
      <c r="L47" s="30"/>
      <c r="M47" s="30"/>
    </row>
    <row r="48" spans="2:17">
      <c r="B48" s="30"/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30"/>
    </row>
    <row r="49" spans="2:17" ht="18" customHeight="1">
      <c r="B49" s="30"/>
      <c r="C49" s="30"/>
      <c r="D49" s="30"/>
      <c r="E49" s="30"/>
      <c r="F49" s="30"/>
      <c r="G49" s="30"/>
      <c r="H49" s="30"/>
      <c r="I49" s="30"/>
      <c r="J49" s="30"/>
      <c r="K49" s="30"/>
      <c r="L49" s="30"/>
      <c r="M49" s="30"/>
    </row>
    <row r="50" spans="2:17">
      <c r="B50" s="30"/>
      <c r="C50" s="30"/>
      <c r="D50" s="30"/>
      <c r="E50" s="30"/>
      <c r="F50" s="30"/>
      <c r="G50" s="30"/>
      <c r="H50" s="30"/>
      <c r="I50" s="30"/>
      <c r="J50" s="30"/>
      <c r="K50" s="30"/>
      <c r="L50" s="30"/>
      <c r="M50" s="30"/>
    </row>
    <row r="51" spans="2:17">
      <c r="B51" s="30"/>
      <c r="C51" s="30"/>
      <c r="D51" s="30"/>
      <c r="E51" s="30"/>
      <c r="F51" s="30"/>
      <c r="G51" s="30"/>
      <c r="H51" s="30"/>
      <c r="I51" s="30"/>
      <c r="J51" s="30"/>
      <c r="K51" s="30"/>
      <c r="L51" s="30"/>
      <c r="M51" s="30"/>
    </row>
    <row r="52" spans="2:17">
      <c r="B52" s="30"/>
      <c r="C52" s="30"/>
      <c r="D52" s="30"/>
      <c r="E52" s="30"/>
      <c r="F52" s="30"/>
      <c r="G52" s="30"/>
      <c r="H52" s="30"/>
      <c r="I52" s="30"/>
      <c r="J52" s="30"/>
      <c r="K52" s="30"/>
      <c r="L52" s="30"/>
      <c r="M52" s="30"/>
    </row>
    <row r="53" spans="2:17">
      <c r="B53" s="30"/>
      <c r="C53" s="30"/>
      <c r="D53" s="30"/>
      <c r="E53" s="30"/>
      <c r="F53" s="30"/>
      <c r="G53" s="30"/>
      <c r="H53" s="30"/>
      <c r="I53" s="30"/>
      <c r="J53" s="30"/>
      <c r="K53" s="30"/>
      <c r="L53" s="30"/>
      <c r="M53" s="30"/>
    </row>
    <row r="54" spans="2:17">
      <c r="B54" s="30"/>
      <c r="C54" s="30"/>
      <c r="D54" s="30"/>
      <c r="E54" s="30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</row>
    <row r="55" spans="2:17">
      <c r="B55" s="30"/>
      <c r="C55" s="30"/>
      <c r="D55" s="30"/>
      <c r="E55" s="30"/>
      <c r="F55" s="30"/>
      <c r="G55" s="30"/>
      <c r="H55" s="30"/>
      <c r="I55" s="30"/>
      <c r="J55" s="30"/>
      <c r="K55" s="30"/>
      <c r="L55" s="30"/>
      <c r="M55" s="30"/>
      <c r="N55" s="30"/>
      <c r="O55" s="30"/>
      <c r="P55" s="30"/>
      <c r="Q55" s="30"/>
    </row>
    <row r="56" spans="2:17">
      <c r="B56" s="30"/>
      <c r="C56" s="30"/>
      <c r="D56" s="30"/>
      <c r="E56" s="30"/>
      <c r="F56" s="30"/>
      <c r="G56" s="30"/>
      <c r="H56" s="30"/>
      <c r="I56" s="30"/>
      <c r="J56" s="30"/>
      <c r="K56" s="30"/>
      <c r="L56" s="30"/>
      <c r="M56" s="30"/>
      <c r="N56" s="30"/>
      <c r="O56" s="30"/>
      <c r="P56" s="30"/>
      <c r="Q56" s="30"/>
    </row>
    <row r="57" spans="2:17">
      <c r="B57" s="30"/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</row>
    <row r="58" spans="2:17">
      <c r="B58" s="30"/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</row>
    <row r="59" spans="2:17">
      <c r="B59" s="30"/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</row>
    <row r="60" spans="2:17">
      <c r="B60" s="30"/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</row>
    <row r="61" spans="2:17">
      <c r="B61" s="30"/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</row>
    <row r="62" spans="2:17">
      <c r="B62" s="30"/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</row>
    <row r="63" spans="2:17">
      <c r="B63" s="30"/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</row>
    <row r="64" spans="2:17">
      <c r="B64" s="30"/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</row>
    <row r="65" spans="2:17">
      <c r="B65" s="30"/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</row>
    <row r="66" spans="2:17">
      <c r="B66" s="30"/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</row>
    <row r="67" spans="2:17"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</row>
    <row r="68" spans="2:17">
      <c r="B68" s="30"/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</row>
    <row r="69" spans="2:17">
      <c r="B69" s="30"/>
      <c r="C69" s="30"/>
      <c r="D69" s="30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/>
    </row>
    <row r="70" spans="2:17">
      <c r="B70" s="30"/>
      <c r="C70" s="30"/>
      <c r="D70" s="30"/>
      <c r="E70" s="30"/>
      <c r="F70" s="30"/>
      <c r="G70" s="30"/>
      <c r="H70" s="30"/>
      <c r="I70" s="30"/>
      <c r="J70" s="30"/>
      <c r="K70" s="30"/>
      <c r="L70" s="30"/>
      <c r="M70" s="30"/>
      <c r="N70" s="30"/>
      <c r="O70" s="30"/>
      <c r="P70" s="30"/>
      <c r="Q70" s="30"/>
    </row>
    <row r="71" spans="2:17">
      <c r="B71" s="30"/>
      <c r="C71" s="30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</row>
    <row r="72" spans="2:17">
      <c r="B72" s="30"/>
      <c r="C72" s="30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</row>
    <row r="73" spans="2:17">
      <c r="B73" s="30"/>
      <c r="C73" s="30"/>
      <c r="D73" s="30"/>
      <c r="E73" s="30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</row>
    <row r="74" spans="2:17">
      <c r="B74" s="30"/>
      <c r="C74" s="30"/>
      <c r="D74" s="30"/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</row>
    <row r="75" spans="2:17"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</row>
    <row r="76" spans="2:17"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</row>
    <row r="77" spans="2:17"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</row>
    <row r="78" spans="2:17"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</row>
    <row r="79" spans="2:17"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</row>
    <row r="80" spans="2:17"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  <c r="N80" s="30"/>
      <c r="O80" s="30"/>
      <c r="P80" s="30"/>
      <c r="Q80" s="30"/>
    </row>
    <row r="81" spans="2:17"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</row>
    <row r="82" spans="2:17"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</row>
    <row r="83" spans="2:17"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</row>
    <row r="84" spans="2:17">
      <c r="B84" s="30"/>
      <c r="C84" s="30"/>
      <c r="D84" s="30"/>
      <c r="E84" s="30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0"/>
    </row>
    <row r="85" spans="2:17">
      <c r="B85" s="30"/>
      <c r="C85" s="30"/>
      <c r="D85" s="30"/>
      <c r="E85" s="30"/>
      <c r="F85" s="30"/>
      <c r="G85" s="30"/>
      <c r="H85" s="30"/>
      <c r="I85" s="30"/>
      <c r="J85" s="30"/>
      <c r="K85" s="30"/>
      <c r="L85" s="30"/>
      <c r="M85" s="30"/>
      <c r="N85" s="30"/>
      <c r="O85" s="30"/>
      <c r="P85" s="30"/>
      <c r="Q85" s="30"/>
    </row>
    <row r="86" spans="2:17">
      <c r="B86" s="30"/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  <c r="Q86" s="30"/>
    </row>
    <row r="87" spans="2:17">
      <c r="B87" s="30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  <c r="N87" s="30"/>
      <c r="O87" s="30"/>
      <c r="P87" s="30"/>
      <c r="Q87" s="30"/>
    </row>
    <row r="88" spans="2:17"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</row>
    <row r="89" spans="2:17">
      <c r="B89" s="30"/>
      <c r="C89" s="30"/>
      <c r="D89" s="30"/>
      <c r="E89" s="30"/>
      <c r="F89" s="30"/>
      <c r="G89" s="30"/>
      <c r="H89" s="30"/>
      <c r="I89" s="30"/>
      <c r="J89" s="30"/>
      <c r="K89" s="30"/>
      <c r="L89" s="30"/>
      <c r="M89" s="30"/>
      <c r="N89" s="30"/>
      <c r="O89" s="30"/>
      <c r="P89" s="30"/>
      <c r="Q89" s="30"/>
    </row>
    <row r="90" spans="2:17">
      <c r="B90" s="30"/>
      <c r="C90" s="30"/>
      <c r="D90" s="30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30"/>
      <c r="Q90" s="30"/>
    </row>
    <row r="91" spans="2:17">
      <c r="B91" s="30"/>
      <c r="C91" s="30"/>
      <c r="D91" s="30"/>
      <c r="E91" s="30"/>
      <c r="F91" s="30"/>
      <c r="G91" s="30"/>
      <c r="H91" s="30"/>
      <c r="I91" s="30"/>
      <c r="J91" s="30"/>
      <c r="K91" s="30"/>
      <c r="L91" s="30"/>
      <c r="M91" s="30"/>
      <c r="N91" s="30"/>
      <c r="O91" s="30"/>
      <c r="P91" s="30"/>
      <c r="Q91" s="30"/>
    </row>
    <row r="92" spans="2:17">
      <c r="B92" s="30"/>
      <c r="C92" s="30"/>
      <c r="D92" s="30"/>
      <c r="E92" s="30"/>
      <c r="F92" s="30"/>
      <c r="G92" s="30"/>
      <c r="H92" s="30"/>
      <c r="I92" s="30"/>
      <c r="J92" s="30"/>
      <c r="K92" s="30"/>
      <c r="L92" s="30"/>
      <c r="M92" s="30"/>
      <c r="N92" s="30"/>
      <c r="O92" s="30"/>
      <c r="P92" s="30"/>
      <c r="Q92" s="30"/>
    </row>
    <row r="93" spans="2:17">
      <c r="B93" s="30"/>
      <c r="C93" s="30"/>
      <c r="D93" s="30"/>
      <c r="E93" s="30"/>
      <c r="F93" s="30"/>
      <c r="G93" s="30"/>
      <c r="H93" s="30"/>
      <c r="I93" s="30"/>
      <c r="J93" s="30"/>
      <c r="K93" s="30"/>
      <c r="L93" s="30"/>
      <c r="M93" s="30"/>
      <c r="N93" s="30"/>
      <c r="O93" s="30"/>
      <c r="P93" s="30"/>
      <c r="Q93" s="30"/>
    </row>
    <row r="94" spans="2:17">
      <c r="B94" s="30"/>
      <c r="C94" s="30"/>
      <c r="D94" s="30"/>
      <c r="E94" s="30"/>
      <c r="F94" s="30"/>
      <c r="G94" s="30"/>
      <c r="H94" s="30"/>
      <c r="I94" s="30"/>
      <c r="J94" s="30"/>
      <c r="K94" s="30"/>
      <c r="L94" s="30"/>
      <c r="M94" s="30"/>
      <c r="N94" s="30"/>
      <c r="O94" s="30"/>
      <c r="P94" s="30"/>
      <c r="Q94" s="30"/>
    </row>
    <row r="95" spans="2:17"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  <c r="N95" s="30"/>
      <c r="O95" s="30"/>
      <c r="P95" s="30"/>
      <c r="Q95" s="30"/>
    </row>
    <row r="96" spans="2:17">
      <c r="B96" s="30"/>
      <c r="C96" s="30"/>
      <c r="D96" s="30"/>
      <c r="E96" s="30"/>
      <c r="F96" s="30"/>
      <c r="G96" s="30"/>
      <c r="H96" s="30"/>
      <c r="I96" s="30"/>
      <c r="J96" s="30"/>
      <c r="K96" s="30"/>
      <c r="L96" s="30"/>
      <c r="M96" s="30"/>
      <c r="N96" s="30"/>
      <c r="O96" s="30"/>
      <c r="P96" s="30"/>
      <c r="Q96" s="30"/>
    </row>
    <row r="97" spans="2:17"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30"/>
      <c r="P97" s="30"/>
      <c r="Q97" s="30"/>
    </row>
    <row r="98" spans="2:17">
      <c r="B98" s="30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O98" s="30"/>
      <c r="P98" s="30"/>
      <c r="Q98" s="30"/>
    </row>
    <row r="99" spans="2:17">
      <c r="B99" s="30"/>
      <c r="C99" s="30"/>
      <c r="D99" s="30"/>
      <c r="E99" s="30"/>
      <c r="F99" s="30"/>
      <c r="G99" s="30"/>
      <c r="H99" s="30"/>
      <c r="I99" s="30"/>
      <c r="J99" s="30"/>
      <c r="K99" s="30"/>
      <c r="L99" s="30"/>
      <c r="M99" s="30"/>
      <c r="N99" s="30"/>
      <c r="O99" s="30"/>
      <c r="P99" s="30"/>
      <c r="Q99" s="30"/>
    </row>
    <row r="100" spans="2:17">
      <c r="B100" s="30"/>
      <c r="C100" s="30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</row>
    <row r="101" spans="2:17">
      <c r="B101" s="30"/>
      <c r="C101" s="30"/>
      <c r="D101" s="30"/>
      <c r="E101" s="30"/>
      <c r="F101" s="30"/>
      <c r="G101" s="30"/>
      <c r="H101" s="30"/>
      <c r="I101" s="30"/>
      <c r="J101" s="30"/>
      <c r="K101" s="30"/>
      <c r="L101" s="30"/>
      <c r="M101" s="30"/>
      <c r="N101" s="30"/>
      <c r="O101" s="30"/>
      <c r="P101" s="30"/>
      <c r="Q101" s="30"/>
    </row>
    <row r="102" spans="2:17">
      <c r="B102" s="30"/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</row>
    <row r="103" spans="2:17"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  <c r="N103" s="30"/>
      <c r="O103" s="30"/>
      <c r="P103" s="30"/>
      <c r="Q103" s="30"/>
    </row>
    <row r="104" spans="2:17">
      <c r="B104" s="30"/>
      <c r="C104" s="30"/>
      <c r="D104" s="30"/>
      <c r="E104" s="30"/>
      <c r="F104" s="30"/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</row>
    <row r="105" spans="2:17"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</row>
    <row r="106" spans="2:17"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30"/>
      <c r="M106" s="30"/>
      <c r="N106" s="30"/>
      <c r="O106" s="30"/>
      <c r="P106" s="30"/>
      <c r="Q106" s="30"/>
    </row>
    <row r="107" spans="2:17">
      <c r="B107" s="30"/>
      <c r="C107" s="30"/>
      <c r="D107" s="30"/>
      <c r="E107" s="30"/>
      <c r="F107" s="30"/>
      <c r="G107" s="30"/>
      <c r="H107" s="30"/>
      <c r="I107" s="30"/>
      <c r="J107" s="30"/>
      <c r="K107" s="30"/>
      <c r="L107" s="30"/>
      <c r="M107" s="30"/>
      <c r="N107" s="30"/>
      <c r="O107" s="30"/>
      <c r="P107" s="30"/>
      <c r="Q107" s="30"/>
    </row>
    <row r="108" spans="2:17">
      <c r="B108" s="30"/>
      <c r="C108" s="30"/>
      <c r="D108" s="30"/>
      <c r="E108" s="30"/>
      <c r="F108" s="30"/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30"/>
    </row>
    <row r="109" spans="2:17">
      <c r="B109" s="30"/>
      <c r="C109" s="30"/>
      <c r="D109" s="30"/>
      <c r="E109" s="30"/>
      <c r="F109" s="30"/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Q109" s="30"/>
    </row>
    <row r="110" spans="2:17">
      <c r="B110" s="30"/>
      <c r="C110" s="30"/>
      <c r="D110" s="30"/>
      <c r="E110" s="30"/>
      <c r="F110" s="30"/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Q110" s="30"/>
    </row>
    <row r="111" spans="2:17">
      <c r="B111" s="30"/>
      <c r="C111" s="30"/>
      <c r="D111" s="30"/>
      <c r="E111" s="30"/>
      <c r="F111" s="30"/>
      <c r="G111" s="30"/>
      <c r="H111" s="30"/>
      <c r="I111" s="30"/>
      <c r="J111" s="30"/>
      <c r="K111" s="30"/>
      <c r="L111" s="30"/>
      <c r="M111" s="30"/>
      <c r="N111" s="30"/>
      <c r="O111" s="30"/>
      <c r="P111" s="30"/>
      <c r="Q111" s="30"/>
    </row>
    <row r="112" spans="2:17"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</row>
    <row r="113" spans="2:17"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</row>
    <row r="114" spans="2:17"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</row>
    <row r="115" spans="2:17">
      <c r="B115" s="30"/>
      <c r="C115" s="30"/>
      <c r="D115" s="30"/>
      <c r="E115" s="30"/>
      <c r="F115" s="30"/>
      <c r="G115" s="30"/>
      <c r="H115" s="30"/>
      <c r="I115" s="30"/>
      <c r="J115" s="30"/>
      <c r="K115" s="30"/>
      <c r="L115" s="30"/>
      <c r="M115" s="30"/>
      <c r="N115" s="30"/>
      <c r="O115" s="30"/>
      <c r="P115" s="30"/>
      <c r="Q115" s="30"/>
    </row>
    <row r="116" spans="2:17"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</row>
    <row r="117" spans="2:17"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  <c r="P117" s="30"/>
      <c r="Q117" s="30"/>
    </row>
    <row r="118" spans="2:17"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  <c r="P118" s="30"/>
      <c r="Q118" s="30"/>
    </row>
    <row r="119" spans="2:17"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  <c r="P119" s="30"/>
      <c r="Q119" s="30"/>
    </row>
    <row r="120" spans="2:17"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  <c r="P120" s="30"/>
      <c r="Q120" s="30"/>
    </row>
    <row r="121" spans="2:17"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  <c r="P121" s="30"/>
      <c r="Q121" s="30"/>
    </row>
    <row r="122" spans="2:17">
      <c r="B122" s="30"/>
      <c r="C122" s="30"/>
      <c r="D122" s="30"/>
      <c r="E122" s="30"/>
      <c r="F122" s="30"/>
      <c r="G122" s="30"/>
      <c r="H122" s="30"/>
      <c r="I122" s="30"/>
      <c r="J122" s="30"/>
      <c r="K122" s="30"/>
      <c r="L122" s="30"/>
      <c r="M122" s="30"/>
      <c r="N122" s="30"/>
      <c r="O122" s="30"/>
      <c r="P122" s="30"/>
      <c r="Q122" s="30"/>
    </row>
    <row r="123" spans="2:17"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30"/>
      <c r="M123" s="30"/>
      <c r="N123" s="30"/>
      <c r="O123" s="30"/>
      <c r="P123" s="30"/>
      <c r="Q123" s="30"/>
    </row>
    <row r="124" spans="2:17"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30"/>
    </row>
    <row r="125" spans="2:17">
      <c r="B125" s="30"/>
      <c r="C125" s="30"/>
      <c r="D125" s="30"/>
      <c r="E125" s="30"/>
      <c r="F125" s="30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Q125" s="30"/>
    </row>
    <row r="126" spans="2:17"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Q126" s="30"/>
    </row>
    <row r="127" spans="2:17"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Q127" s="30"/>
    </row>
    <row r="128" spans="2:17"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30"/>
    </row>
    <row r="129" spans="2:17"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30"/>
    </row>
    <row r="130" spans="2:17">
      <c r="B130" s="30"/>
      <c r="C130" s="30"/>
      <c r="D130" s="30"/>
      <c r="E130" s="30"/>
      <c r="F130" s="30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30"/>
    </row>
    <row r="131" spans="2:17">
      <c r="B131" s="30"/>
      <c r="C131" s="30"/>
      <c r="D131" s="30"/>
      <c r="E131" s="30"/>
      <c r="F131" s="30"/>
      <c r="G131" s="30"/>
      <c r="H131" s="30"/>
      <c r="I131" s="30"/>
      <c r="J131" s="30"/>
      <c r="K131" s="30"/>
      <c r="L131" s="30"/>
      <c r="M131" s="30"/>
      <c r="N131" s="30"/>
      <c r="O131" s="30"/>
      <c r="P131" s="30"/>
      <c r="Q131" s="30"/>
    </row>
    <row r="132" spans="2:17"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30"/>
      <c r="M132" s="30"/>
      <c r="N132" s="30"/>
      <c r="O132" s="30"/>
      <c r="P132" s="30"/>
      <c r="Q132" s="30"/>
    </row>
    <row r="133" spans="2:17">
      <c r="B133" s="30"/>
      <c r="C133" s="30"/>
      <c r="D133" s="30"/>
      <c r="E133" s="30"/>
      <c r="F133" s="30"/>
      <c r="G133" s="30"/>
      <c r="H133" s="30"/>
      <c r="I133" s="30"/>
      <c r="J133" s="30"/>
      <c r="K133" s="30"/>
      <c r="L133" s="30"/>
      <c r="M133" s="30"/>
      <c r="N133" s="30"/>
      <c r="O133" s="30"/>
      <c r="P133" s="30"/>
      <c r="Q133" s="30"/>
    </row>
    <row r="134" spans="2:17">
      <c r="B134" s="30"/>
      <c r="C134" s="30"/>
      <c r="D134" s="30"/>
      <c r="E134" s="30"/>
      <c r="F134" s="30"/>
      <c r="G134" s="30"/>
      <c r="H134" s="30"/>
      <c r="I134" s="30"/>
      <c r="J134" s="30"/>
      <c r="K134" s="30"/>
      <c r="L134" s="30"/>
      <c r="M134" s="30"/>
      <c r="N134" s="30"/>
      <c r="O134" s="30"/>
      <c r="P134" s="30"/>
      <c r="Q134" s="30"/>
    </row>
    <row r="135" spans="2:17">
      <c r="B135" s="30"/>
      <c r="C135" s="30"/>
      <c r="D135" s="30"/>
      <c r="E135" s="30"/>
      <c r="F135" s="30"/>
      <c r="G135" s="30"/>
      <c r="H135" s="30"/>
      <c r="I135" s="30"/>
      <c r="J135" s="30"/>
      <c r="K135" s="30"/>
      <c r="L135" s="30"/>
      <c r="M135" s="30"/>
      <c r="N135" s="30"/>
      <c r="O135" s="30"/>
      <c r="P135" s="30"/>
      <c r="Q135" s="30"/>
    </row>
    <row r="136" spans="2:17">
      <c r="B136" s="30"/>
      <c r="C136" s="30"/>
      <c r="D136" s="30"/>
      <c r="E136" s="30"/>
      <c r="F136" s="30"/>
      <c r="G136" s="30"/>
      <c r="H136" s="30"/>
      <c r="I136" s="30"/>
      <c r="J136" s="30"/>
      <c r="K136" s="30"/>
      <c r="L136" s="30"/>
      <c r="M136" s="30"/>
      <c r="N136" s="30"/>
      <c r="O136" s="30"/>
      <c r="P136" s="30"/>
      <c r="Q136" s="30"/>
    </row>
    <row r="137" spans="2:17">
      <c r="B137" s="30"/>
      <c r="C137" s="30"/>
      <c r="D137" s="30"/>
      <c r="E137" s="30"/>
      <c r="F137" s="30"/>
      <c r="G137" s="30"/>
      <c r="H137" s="30"/>
      <c r="I137" s="30"/>
      <c r="J137" s="30"/>
      <c r="K137" s="30"/>
      <c r="L137" s="30"/>
      <c r="M137" s="30"/>
      <c r="N137" s="30"/>
      <c r="O137" s="30"/>
      <c r="P137" s="30"/>
      <c r="Q137" s="30"/>
    </row>
    <row r="138" spans="2:17">
      <c r="B138" s="30"/>
      <c r="C138" s="30"/>
      <c r="D138" s="30"/>
      <c r="E138" s="30"/>
      <c r="F138" s="30"/>
      <c r="G138" s="30"/>
      <c r="H138" s="30"/>
      <c r="I138" s="30"/>
      <c r="J138" s="30"/>
      <c r="K138" s="30"/>
      <c r="L138" s="30"/>
      <c r="M138" s="30"/>
      <c r="N138" s="30"/>
      <c r="O138" s="30"/>
      <c r="P138" s="30"/>
      <c r="Q138" s="30"/>
    </row>
    <row r="139" spans="2:17">
      <c r="B139" s="30"/>
      <c r="C139" s="30"/>
      <c r="D139" s="30"/>
      <c r="E139" s="30"/>
      <c r="F139" s="30"/>
      <c r="G139" s="30"/>
      <c r="H139" s="30"/>
      <c r="I139" s="30"/>
      <c r="J139" s="30"/>
      <c r="K139" s="30"/>
      <c r="L139" s="30"/>
      <c r="M139" s="30"/>
      <c r="N139" s="30"/>
      <c r="O139" s="30"/>
      <c r="P139" s="30"/>
      <c r="Q139" s="30"/>
    </row>
    <row r="140" spans="2:17">
      <c r="B140" s="30"/>
      <c r="C140" s="30"/>
      <c r="D140" s="30"/>
      <c r="E140" s="30"/>
      <c r="F140" s="30"/>
      <c r="G140" s="30"/>
      <c r="H140" s="30"/>
      <c r="I140" s="30"/>
      <c r="J140" s="30"/>
      <c r="K140" s="30"/>
      <c r="L140" s="30"/>
      <c r="M140" s="30"/>
      <c r="N140" s="30"/>
      <c r="O140" s="30"/>
      <c r="P140" s="30"/>
      <c r="Q140" s="30"/>
    </row>
    <row r="141" spans="2:17">
      <c r="B141" s="30"/>
      <c r="C141" s="30"/>
      <c r="D141" s="30"/>
      <c r="E141" s="30"/>
      <c r="F141" s="30"/>
      <c r="G141" s="30"/>
      <c r="H141" s="30"/>
      <c r="I141" s="30"/>
      <c r="J141" s="30"/>
      <c r="K141" s="30"/>
      <c r="L141" s="30"/>
      <c r="M141" s="30"/>
      <c r="N141" s="30"/>
      <c r="O141" s="30"/>
      <c r="P141" s="30"/>
      <c r="Q141" s="30"/>
    </row>
    <row r="142" spans="2:17">
      <c r="B142" s="30"/>
      <c r="C142" s="30"/>
      <c r="D142" s="30"/>
      <c r="E142" s="30"/>
      <c r="F142" s="30"/>
      <c r="G142" s="30"/>
      <c r="H142" s="30"/>
      <c r="I142" s="30"/>
      <c r="J142" s="30"/>
      <c r="K142" s="30"/>
      <c r="L142" s="30"/>
      <c r="M142" s="30"/>
      <c r="N142" s="30"/>
      <c r="O142" s="30"/>
      <c r="P142" s="30"/>
      <c r="Q142" s="30"/>
    </row>
    <row r="143" spans="2:17">
      <c r="B143" s="30"/>
      <c r="C143" s="30"/>
      <c r="D143" s="30"/>
      <c r="E143" s="30"/>
      <c r="F143" s="30"/>
      <c r="G143" s="30"/>
      <c r="H143" s="30"/>
      <c r="I143" s="30"/>
      <c r="J143" s="30"/>
      <c r="K143" s="30"/>
      <c r="L143" s="30"/>
      <c r="M143" s="30"/>
      <c r="N143" s="30"/>
      <c r="O143" s="30"/>
      <c r="P143" s="30"/>
      <c r="Q143" s="30"/>
    </row>
    <row r="144" spans="2:17">
      <c r="B144" s="30"/>
      <c r="C144" s="30"/>
      <c r="D144" s="30"/>
      <c r="E144" s="30"/>
      <c r="F144" s="30"/>
      <c r="G144" s="30"/>
      <c r="H144" s="30"/>
      <c r="I144" s="30"/>
      <c r="J144" s="30"/>
      <c r="K144" s="30"/>
      <c r="L144" s="30"/>
      <c r="M144" s="30"/>
      <c r="N144" s="30"/>
      <c r="O144" s="30"/>
      <c r="P144" s="30"/>
      <c r="Q144" s="30"/>
    </row>
    <row r="145" spans="2:17">
      <c r="B145" s="30"/>
      <c r="C145" s="30"/>
      <c r="D145" s="30"/>
      <c r="E145" s="30"/>
      <c r="F145" s="30"/>
      <c r="G145" s="30"/>
      <c r="H145" s="30"/>
      <c r="I145" s="30"/>
      <c r="J145" s="30"/>
      <c r="K145" s="30"/>
      <c r="L145" s="30"/>
      <c r="M145" s="30"/>
      <c r="N145" s="30"/>
      <c r="O145" s="30"/>
      <c r="P145" s="30"/>
      <c r="Q145" s="30"/>
    </row>
    <row r="146" spans="2:17">
      <c r="B146" s="30"/>
      <c r="C146" s="30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</row>
    <row r="147" spans="2:17">
      <c r="B147" s="30"/>
      <c r="C147" s="30"/>
      <c r="D147" s="30"/>
      <c r="E147" s="30"/>
      <c r="F147" s="30"/>
      <c r="G147" s="30"/>
      <c r="H147" s="30"/>
      <c r="I147" s="30"/>
      <c r="J147" s="30"/>
      <c r="K147" s="30"/>
      <c r="L147" s="30"/>
      <c r="M147" s="30"/>
      <c r="N147" s="30"/>
      <c r="O147" s="30"/>
      <c r="P147" s="30"/>
      <c r="Q147" s="30"/>
    </row>
    <row r="148" spans="2:17">
      <c r="B148" s="30"/>
      <c r="C148" s="30"/>
      <c r="D148" s="30"/>
      <c r="E148" s="30"/>
      <c r="F148" s="30"/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</row>
    <row r="149" spans="2:17">
      <c r="B149" s="30"/>
      <c r="C149" s="30"/>
      <c r="D149" s="30"/>
      <c r="E149" s="30"/>
      <c r="F149" s="30"/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</row>
    <row r="150" spans="2:17">
      <c r="B150" s="30"/>
      <c r="C150" s="30"/>
      <c r="D150" s="30"/>
      <c r="E150" s="30"/>
      <c r="F150" s="30"/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</row>
    <row r="151" spans="2:17">
      <c r="B151" s="30"/>
      <c r="C151" s="30"/>
      <c r="D151" s="30"/>
      <c r="E151" s="30"/>
      <c r="F151" s="30"/>
      <c r="G151" s="30"/>
      <c r="H151" s="30"/>
      <c r="I151" s="30"/>
      <c r="J151" s="30"/>
      <c r="K151" s="30"/>
      <c r="L151" s="30"/>
      <c r="M151" s="30"/>
      <c r="N151" s="30"/>
      <c r="O151" s="30"/>
      <c r="P151" s="30"/>
      <c r="Q151" s="30"/>
    </row>
    <row r="152" spans="2:17"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</row>
    <row r="153" spans="2:17">
      <c r="B153" s="30"/>
      <c r="C153" s="30"/>
      <c r="D153" s="30"/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30"/>
      <c r="P153" s="30"/>
      <c r="Q153" s="30"/>
    </row>
    <row r="154" spans="2:17">
      <c r="B154" s="30"/>
      <c r="C154" s="30"/>
      <c r="D154" s="30"/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</row>
    <row r="155" spans="2:17">
      <c r="B155" s="30"/>
      <c r="C155" s="30"/>
      <c r="D155" s="30"/>
      <c r="E155" s="30"/>
      <c r="F155" s="30"/>
      <c r="G155" s="30"/>
      <c r="H155" s="30"/>
      <c r="I155" s="30"/>
      <c r="J155" s="30"/>
      <c r="K155" s="30"/>
      <c r="L155" s="30"/>
      <c r="M155" s="30"/>
      <c r="N155" s="30"/>
      <c r="O155" s="30"/>
      <c r="P155" s="30"/>
      <c r="Q155" s="30"/>
    </row>
    <row r="156" spans="2:17">
      <c r="B156" s="30"/>
      <c r="C156" s="30"/>
      <c r="D156" s="30"/>
      <c r="E156" s="30"/>
      <c r="F156" s="30"/>
      <c r="G156" s="30"/>
      <c r="H156" s="30"/>
      <c r="I156" s="30"/>
      <c r="J156" s="30"/>
      <c r="K156" s="30"/>
      <c r="L156" s="30"/>
      <c r="M156" s="30"/>
      <c r="N156" s="30"/>
      <c r="O156" s="30"/>
      <c r="P156" s="30"/>
      <c r="Q156" s="30"/>
    </row>
    <row r="157" spans="2:17">
      <c r="B157" s="30"/>
      <c r="C157" s="30"/>
      <c r="D157" s="30"/>
      <c r="E157" s="30"/>
      <c r="F157" s="30"/>
      <c r="G157" s="30"/>
      <c r="H157" s="30"/>
      <c r="I157" s="30"/>
      <c r="J157" s="30"/>
      <c r="K157" s="30"/>
      <c r="L157" s="30"/>
      <c r="M157" s="30"/>
      <c r="N157" s="30"/>
      <c r="O157" s="30"/>
      <c r="P157" s="30"/>
      <c r="Q157" s="30"/>
    </row>
    <row r="158" spans="2:17">
      <c r="B158" s="30"/>
      <c r="C158" s="30"/>
      <c r="D158" s="30"/>
      <c r="E158" s="30"/>
      <c r="F158" s="30"/>
      <c r="G158" s="30"/>
      <c r="H158" s="30"/>
      <c r="I158" s="30"/>
      <c r="J158" s="30"/>
      <c r="K158" s="30"/>
      <c r="L158" s="30"/>
      <c r="M158" s="30"/>
      <c r="N158" s="30"/>
      <c r="O158" s="30"/>
      <c r="P158" s="30"/>
      <c r="Q158" s="30"/>
    </row>
    <row r="159" spans="2:17">
      <c r="B159" s="30"/>
      <c r="C159" s="30"/>
      <c r="D159" s="30"/>
      <c r="E159" s="30"/>
      <c r="F159" s="30"/>
      <c r="G159" s="30"/>
      <c r="H159" s="30"/>
      <c r="I159" s="30"/>
      <c r="J159" s="30"/>
      <c r="K159" s="30"/>
      <c r="L159" s="30"/>
      <c r="M159" s="30"/>
      <c r="N159" s="30"/>
      <c r="O159" s="30"/>
      <c r="P159" s="30"/>
      <c r="Q159" s="30"/>
    </row>
    <row r="160" spans="2:17">
      <c r="B160" s="30"/>
      <c r="C160" s="30"/>
      <c r="D160" s="30"/>
      <c r="E160" s="30"/>
      <c r="F160" s="30"/>
      <c r="G160" s="30"/>
      <c r="H160" s="30"/>
      <c r="I160" s="30"/>
      <c r="J160" s="30"/>
      <c r="K160" s="30"/>
      <c r="L160" s="30"/>
      <c r="M160" s="30"/>
      <c r="N160" s="30"/>
      <c r="O160" s="30"/>
      <c r="P160" s="30"/>
      <c r="Q160" s="30"/>
    </row>
    <row r="161" spans="2:17">
      <c r="B161" s="30"/>
      <c r="C161" s="30"/>
      <c r="D161" s="30"/>
      <c r="E161" s="30"/>
      <c r="F161" s="30"/>
      <c r="G161" s="30"/>
      <c r="H161" s="30"/>
      <c r="I161" s="30"/>
      <c r="J161" s="30"/>
      <c r="K161" s="30"/>
      <c r="L161" s="30"/>
      <c r="M161" s="30"/>
      <c r="N161" s="30"/>
      <c r="O161" s="30"/>
      <c r="P161" s="30"/>
      <c r="Q161" s="30"/>
    </row>
    <row r="162" spans="2:17"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30"/>
      <c r="M162" s="30"/>
      <c r="N162" s="30"/>
      <c r="O162" s="30"/>
      <c r="P162" s="30"/>
      <c r="Q162" s="30"/>
    </row>
  </sheetData>
  <mergeCells count="16">
    <mergeCell ref="B3:H3"/>
    <mergeCell ref="B27:H27"/>
    <mergeCell ref="C4:C5"/>
    <mergeCell ref="B16:B17"/>
    <mergeCell ref="B4:B5"/>
    <mergeCell ref="C16:C17"/>
    <mergeCell ref="H16:H17"/>
    <mergeCell ref="E4:E5"/>
    <mergeCell ref="H4:H5"/>
    <mergeCell ref="D4:D5"/>
    <mergeCell ref="D16:D17"/>
    <mergeCell ref="E16:E17"/>
    <mergeCell ref="F4:F5"/>
    <mergeCell ref="F16:F17"/>
    <mergeCell ref="G4:G5"/>
    <mergeCell ref="G16:G17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P67"/>
  <sheetViews>
    <sheetView showGridLines="0" zoomScaleNormal="100" workbookViewId="0">
      <selection activeCell="A4" sqref="A4"/>
    </sheetView>
  </sheetViews>
  <sheetFormatPr baseColWidth="10" defaultColWidth="11.453125" defaultRowHeight="10"/>
  <cols>
    <col min="1" max="1" width="9.6328125" style="46" customWidth="1"/>
    <col min="2" max="2" width="32.36328125" style="46" customWidth="1"/>
    <col min="3" max="7" width="10.6328125" style="170" customWidth="1"/>
    <col min="8" max="9" width="8.90625" style="170" customWidth="1"/>
    <col min="10" max="10" width="9.08984375" style="170" customWidth="1"/>
    <col min="11" max="11" width="12.453125" style="46" bestFit="1" customWidth="1"/>
    <col min="12" max="16384" width="11.453125" style="46"/>
  </cols>
  <sheetData>
    <row r="1" spans="1:16" s="254" customFormat="1" ht="53.25" customHeight="1">
      <c r="A1" s="255" t="s">
        <v>189</v>
      </c>
    </row>
    <row r="2" spans="1:16" ht="10.5">
      <c r="B2" s="41"/>
    </row>
    <row r="3" spans="1:16">
      <c r="B3" s="490" t="s">
        <v>0</v>
      </c>
      <c r="C3" s="490"/>
      <c r="D3" s="490"/>
      <c r="E3" s="490"/>
      <c r="F3" s="490"/>
      <c r="G3" s="490"/>
      <c r="H3" s="490"/>
      <c r="I3" s="490"/>
    </row>
    <row r="4" spans="1:16" s="44" customFormat="1" ht="24" customHeight="1" thickBot="1">
      <c r="B4" s="256" t="s">
        <v>151</v>
      </c>
      <c r="C4" s="461">
        <v>2017</v>
      </c>
      <c r="D4" s="461">
        <v>2018</v>
      </c>
      <c r="E4" s="461">
        <v>2019</v>
      </c>
      <c r="F4" s="461">
        <v>2020</v>
      </c>
      <c r="G4" s="462">
        <v>2021</v>
      </c>
      <c r="H4" s="207" t="s">
        <v>222</v>
      </c>
      <c r="I4" s="207" t="s">
        <v>84</v>
      </c>
      <c r="L4" s="181"/>
      <c r="M4" s="181"/>
      <c r="N4" s="181"/>
      <c r="O4" s="181"/>
      <c r="P4" s="182"/>
    </row>
    <row r="5" spans="1:16" s="44" customFormat="1" ht="12" customHeight="1">
      <c r="B5" s="8" t="s">
        <v>46</v>
      </c>
      <c r="C5" s="342">
        <v>98714</v>
      </c>
      <c r="D5" s="342">
        <v>99453</v>
      </c>
      <c r="E5" s="342">
        <v>98739</v>
      </c>
      <c r="F5" s="457">
        <v>79231</v>
      </c>
      <c r="G5" s="343">
        <v>86969.897015773109</v>
      </c>
      <c r="H5" s="209">
        <v>9.767511473757895E-2</v>
      </c>
      <c r="I5" s="209">
        <v>0.11995137934567873</v>
      </c>
      <c r="J5" s="34"/>
      <c r="L5" s="166"/>
      <c r="M5" s="166"/>
      <c r="N5" s="166"/>
      <c r="O5" s="166"/>
      <c r="P5" s="166"/>
    </row>
    <row r="6" spans="1:16" s="44" customFormat="1" ht="12" customHeight="1">
      <c r="B6" s="8" t="s">
        <v>9</v>
      </c>
      <c r="C6" s="342">
        <v>86430</v>
      </c>
      <c r="D6" s="342">
        <v>90599</v>
      </c>
      <c r="E6" s="342">
        <v>93024</v>
      </c>
      <c r="F6" s="342">
        <v>93568</v>
      </c>
      <c r="G6" s="343">
        <v>108234.938551149</v>
      </c>
      <c r="H6" s="209">
        <v>0.15675165175219097</v>
      </c>
      <c r="I6" s="209">
        <v>0.14928073526694507</v>
      </c>
      <c r="J6" s="34"/>
      <c r="L6" s="166"/>
      <c r="M6" s="166"/>
      <c r="N6" s="166"/>
      <c r="O6" s="166"/>
      <c r="P6" s="183"/>
    </row>
    <row r="7" spans="1:16" s="44" customFormat="1" ht="12" customHeight="1">
      <c r="B7" s="8" t="s">
        <v>89</v>
      </c>
      <c r="C7" s="342">
        <v>84233</v>
      </c>
      <c r="D7" s="342">
        <v>92222</v>
      </c>
      <c r="E7" s="342">
        <v>95595</v>
      </c>
      <c r="F7" s="342">
        <v>84153</v>
      </c>
      <c r="G7" s="343">
        <v>101049.91620852108</v>
      </c>
      <c r="H7" s="209">
        <v>0.20078804330827293</v>
      </c>
      <c r="I7" s="209">
        <v>0.13937094613069451</v>
      </c>
      <c r="J7" s="34"/>
      <c r="L7" s="166"/>
      <c r="M7" s="166"/>
      <c r="N7" s="166"/>
      <c r="O7" s="166"/>
      <c r="P7" s="183"/>
    </row>
    <row r="8" spans="1:16" s="44" customFormat="1" ht="12" customHeight="1">
      <c r="B8" s="8" t="s">
        <v>45</v>
      </c>
      <c r="C8" s="342">
        <v>73187.57522186829</v>
      </c>
      <c r="D8" s="342">
        <v>75773</v>
      </c>
      <c r="E8" s="342">
        <v>81269</v>
      </c>
      <c r="F8" s="342">
        <v>71765</v>
      </c>
      <c r="G8" s="343">
        <v>94039.184495330672</v>
      </c>
      <c r="H8" s="209">
        <v>0.31037670863694933</v>
      </c>
      <c r="I8" s="209">
        <v>0.12970154363540159</v>
      </c>
      <c r="J8" s="34"/>
      <c r="L8" s="181"/>
      <c r="M8" s="181"/>
      <c r="N8" s="181"/>
      <c r="O8" s="181"/>
      <c r="P8" s="181"/>
    </row>
    <row r="9" spans="1:16" s="44" customFormat="1" ht="12" customHeight="1">
      <c r="B9" s="8" t="s">
        <v>88</v>
      </c>
      <c r="C9" s="342">
        <v>59253</v>
      </c>
      <c r="D9" s="342">
        <v>63935</v>
      </c>
      <c r="E9" s="342">
        <v>68595</v>
      </c>
      <c r="F9" s="342">
        <v>64630</v>
      </c>
      <c r="G9" s="343">
        <v>77681.8296141014</v>
      </c>
      <c r="H9" s="209">
        <v>0.20194692270000614</v>
      </c>
      <c r="I9" s="209">
        <v>0.10714101007406633</v>
      </c>
      <c r="J9" s="34"/>
      <c r="L9" s="166"/>
      <c r="M9" s="166"/>
      <c r="N9" s="183"/>
      <c r="O9" s="166"/>
      <c r="P9" s="183"/>
    </row>
    <row r="10" spans="1:16" s="44" customFormat="1" ht="12" customHeight="1">
      <c r="B10" s="8" t="s">
        <v>10</v>
      </c>
      <c r="C10" s="342">
        <v>43537</v>
      </c>
      <c r="D10" s="342">
        <v>44989</v>
      </c>
      <c r="E10" s="342">
        <v>51019</v>
      </c>
      <c r="F10" s="342">
        <v>46339</v>
      </c>
      <c r="G10" s="343">
        <v>56510.638199257934</v>
      </c>
      <c r="H10" s="209">
        <v>0.2195049137715086</v>
      </c>
      <c r="I10" s="209">
        <v>7.7941094933988694E-2</v>
      </c>
      <c r="J10" s="184"/>
      <c r="K10" s="184"/>
      <c r="L10" s="34"/>
    </row>
    <row r="11" spans="1:16" s="44" customFormat="1" ht="12" customHeight="1">
      <c r="B11" s="8" t="s">
        <v>12</v>
      </c>
      <c r="C11" s="342">
        <v>49326.070301007079</v>
      </c>
      <c r="D11" s="342">
        <v>51866</v>
      </c>
      <c r="E11" s="342">
        <v>48407</v>
      </c>
      <c r="F11" s="342">
        <v>45238.5</v>
      </c>
      <c r="G11" s="343">
        <v>50600.956278353202</v>
      </c>
      <c r="H11" s="209">
        <v>0.11853744660749577</v>
      </c>
      <c r="I11" s="209">
        <v>6.9790291929379189E-2</v>
      </c>
      <c r="J11" s="34"/>
      <c r="M11" s="166"/>
      <c r="N11" s="166"/>
      <c r="O11" s="166"/>
      <c r="P11" s="166"/>
    </row>
    <row r="12" spans="1:16" s="44" customFormat="1" ht="12" customHeight="1">
      <c r="B12" s="8" t="s">
        <v>11</v>
      </c>
      <c r="C12" s="342">
        <v>42242</v>
      </c>
      <c r="D12" s="342">
        <v>44263</v>
      </c>
      <c r="E12" s="342">
        <v>43661</v>
      </c>
      <c r="F12" s="342">
        <v>42000.5</v>
      </c>
      <c r="G12" s="343">
        <v>50351.605579350005</v>
      </c>
      <c r="H12" s="209">
        <v>0.1988334800621423</v>
      </c>
      <c r="I12" s="209">
        <v>6.94463802850913E-2</v>
      </c>
      <c r="J12" s="34"/>
    </row>
    <row r="13" spans="1:16" s="44" customFormat="1" ht="12" customHeight="1">
      <c r="B13" s="8" t="s">
        <v>171</v>
      </c>
      <c r="C13" s="342">
        <v>28738</v>
      </c>
      <c r="D13" s="342">
        <v>30525</v>
      </c>
      <c r="E13" s="342">
        <v>31748</v>
      </c>
      <c r="F13" s="342">
        <v>30779</v>
      </c>
      <c r="G13" s="343">
        <v>35310.822276731502</v>
      </c>
      <c r="H13" s="209">
        <v>0.14723747609511362</v>
      </c>
      <c r="I13" s="209">
        <v>4.870170005094851E-2</v>
      </c>
      <c r="J13" s="34"/>
    </row>
    <row r="14" spans="1:16" s="44" customFormat="1" ht="12" customHeight="1">
      <c r="B14" s="8" t="s">
        <v>37</v>
      </c>
      <c r="C14" s="342">
        <v>27636</v>
      </c>
      <c r="D14" s="342">
        <v>29650</v>
      </c>
      <c r="E14" s="342">
        <v>30392</v>
      </c>
      <c r="F14" s="342">
        <v>29875</v>
      </c>
      <c r="G14" s="343">
        <v>33204.422115356399</v>
      </c>
      <c r="H14" s="209">
        <v>0.11144509172741079</v>
      </c>
      <c r="I14" s="209">
        <v>4.5796492462107971E-2</v>
      </c>
      <c r="J14" s="34"/>
    </row>
    <row r="15" spans="1:16" s="44" customFormat="1" ht="12" customHeight="1">
      <c r="B15" s="8" t="s">
        <v>47</v>
      </c>
      <c r="C15" s="342">
        <v>16701</v>
      </c>
      <c r="D15" s="342">
        <v>17285</v>
      </c>
      <c r="E15" s="342">
        <v>17444</v>
      </c>
      <c r="F15" s="342">
        <v>16959</v>
      </c>
      <c r="G15" s="343">
        <v>19155.123990891698</v>
      </c>
      <c r="H15" s="209">
        <v>0.12949607824115206</v>
      </c>
      <c r="I15" s="209">
        <v>2.6419297056638428E-2</v>
      </c>
      <c r="J15" s="34"/>
    </row>
    <row r="16" spans="1:16" s="44" customFormat="1" ht="12" customHeight="1">
      <c r="B16" s="213" t="s">
        <v>152</v>
      </c>
      <c r="C16" s="344">
        <v>12830</v>
      </c>
      <c r="D16" s="344">
        <v>12842</v>
      </c>
      <c r="E16" s="344">
        <v>12627</v>
      </c>
      <c r="F16" s="344">
        <v>10011</v>
      </c>
      <c r="G16" s="345">
        <v>11933.574645335812</v>
      </c>
      <c r="H16" s="210">
        <v>0.19204621369851282</v>
      </c>
      <c r="I16" s="210">
        <v>1.6459128829059529E-2</v>
      </c>
      <c r="J16" s="34"/>
    </row>
    <row r="17" spans="2:15" s="52" customFormat="1" ht="15.75" customHeight="1">
      <c r="B17" s="346" t="s">
        <v>8</v>
      </c>
      <c r="C17" s="347">
        <v>622829</v>
      </c>
      <c r="D17" s="347">
        <v>653404</v>
      </c>
      <c r="E17" s="347">
        <v>672520</v>
      </c>
      <c r="F17" s="347">
        <v>614549</v>
      </c>
      <c r="G17" s="348">
        <v>725042.90897015191</v>
      </c>
      <c r="H17" s="349">
        <v>0.17979674357968523</v>
      </c>
      <c r="I17" s="350">
        <v>1</v>
      </c>
      <c r="K17" s="55"/>
      <c r="L17" s="55"/>
      <c r="M17" s="55"/>
      <c r="N17" s="55"/>
      <c r="O17" s="55"/>
    </row>
    <row r="18" spans="2:15" s="44" customFormat="1" ht="18" customHeight="1">
      <c r="B18" s="185"/>
      <c r="C18" s="168"/>
      <c r="D18" s="168"/>
      <c r="E18" s="168"/>
      <c r="F18" s="168"/>
      <c r="G18" s="168"/>
      <c r="H18" s="168"/>
      <c r="I18" s="168"/>
      <c r="J18" s="168"/>
    </row>
    <row r="19" spans="2:15" s="44" customFormat="1">
      <c r="B19" s="490" t="s">
        <v>0</v>
      </c>
      <c r="C19" s="490"/>
      <c r="D19" s="490"/>
      <c r="E19" s="490"/>
      <c r="F19" s="490"/>
      <c r="G19" s="490"/>
      <c r="H19" s="490"/>
      <c r="I19" s="490"/>
      <c r="J19" s="168"/>
    </row>
    <row r="20" spans="2:15" s="44" customFormat="1" ht="25.5" customHeight="1" thickBot="1">
      <c r="B20" s="256" t="s">
        <v>48</v>
      </c>
      <c r="C20" s="461">
        <v>2017</v>
      </c>
      <c r="D20" s="461">
        <v>2018</v>
      </c>
      <c r="E20" s="461">
        <v>2019</v>
      </c>
      <c r="F20" s="461">
        <v>2020</v>
      </c>
      <c r="G20" s="462">
        <v>2021</v>
      </c>
      <c r="H20" s="207" t="s">
        <v>222</v>
      </c>
      <c r="I20" s="207" t="s">
        <v>84</v>
      </c>
    </row>
    <row r="21" spans="2:15" s="44" customFormat="1" ht="12" customHeight="1">
      <c r="B21" s="8" t="s">
        <v>51</v>
      </c>
      <c r="C21" s="342">
        <v>74475.682313244106</v>
      </c>
      <c r="D21" s="342">
        <v>77433</v>
      </c>
      <c r="E21" s="342">
        <v>82858</v>
      </c>
      <c r="F21" s="457">
        <v>73189</v>
      </c>
      <c r="G21" s="343">
        <v>90137.318101187499</v>
      </c>
      <c r="H21" s="209">
        <v>0.23156919893956052</v>
      </c>
      <c r="I21" s="209">
        <v>0.12431997746066949</v>
      </c>
    </row>
    <row r="22" spans="2:15" s="44" customFormat="1" ht="12" customHeight="1">
      <c r="B22" s="8" t="s">
        <v>53</v>
      </c>
      <c r="C22" s="342">
        <v>82783.341929914997</v>
      </c>
      <c r="D22" s="342">
        <v>86479</v>
      </c>
      <c r="E22" s="342">
        <v>87466</v>
      </c>
      <c r="F22" s="342">
        <v>82804</v>
      </c>
      <c r="G22" s="343">
        <v>99389.559219745002</v>
      </c>
      <c r="H22" s="209">
        <v>0.20029900994813055</v>
      </c>
      <c r="I22" s="209">
        <v>0.13708093409384223</v>
      </c>
    </row>
    <row r="23" spans="2:15" s="44" customFormat="1" ht="12" customHeight="1">
      <c r="B23" s="8" t="s">
        <v>49</v>
      </c>
      <c r="C23" s="342">
        <v>68442.106263516092</v>
      </c>
      <c r="D23" s="342">
        <v>69881</v>
      </c>
      <c r="E23" s="342">
        <v>73145</v>
      </c>
      <c r="F23" s="342">
        <v>69071</v>
      </c>
      <c r="G23" s="343">
        <v>81696.625773390988</v>
      </c>
      <c r="H23" s="209">
        <v>0.18279199336032481</v>
      </c>
      <c r="I23" s="209">
        <v>0.11267833222371981</v>
      </c>
    </row>
    <row r="24" spans="2:15" s="44" customFormat="1" ht="12" customHeight="1">
      <c r="B24" s="8" t="s">
        <v>50</v>
      </c>
      <c r="C24" s="342">
        <v>63418.702992661798</v>
      </c>
      <c r="D24" s="342">
        <v>68424</v>
      </c>
      <c r="E24" s="342">
        <v>72285</v>
      </c>
      <c r="F24" s="342">
        <v>61597</v>
      </c>
      <c r="G24" s="343">
        <v>78756.9504079365</v>
      </c>
      <c r="H24" s="209">
        <v>0.27858419091735809</v>
      </c>
      <c r="I24" s="209">
        <v>0.10862384754552332</v>
      </c>
    </row>
    <row r="25" spans="2:15" s="44" customFormat="1" ht="12" customHeight="1">
      <c r="B25" s="8" t="s">
        <v>56</v>
      </c>
      <c r="C25" s="342">
        <v>58607.993790189197</v>
      </c>
      <c r="D25" s="342">
        <v>63001</v>
      </c>
      <c r="E25" s="342">
        <v>64587</v>
      </c>
      <c r="F25" s="342">
        <v>63860</v>
      </c>
      <c r="G25" s="343">
        <v>71100.869104456389</v>
      </c>
      <c r="H25" s="209">
        <v>0.11338661297300945</v>
      </c>
      <c r="I25" s="209">
        <v>9.8064360363785644E-2</v>
      </c>
    </row>
    <row r="26" spans="2:15" s="44" customFormat="1" ht="12" customHeight="1">
      <c r="B26" s="8" t="s">
        <v>54</v>
      </c>
      <c r="C26" s="342">
        <v>56930.445563864094</v>
      </c>
      <c r="D26" s="342">
        <v>60461</v>
      </c>
      <c r="E26" s="342">
        <v>61128</v>
      </c>
      <c r="F26" s="342">
        <v>53098</v>
      </c>
      <c r="G26" s="343">
        <v>61673.159811521997</v>
      </c>
      <c r="H26" s="209">
        <v>0.16149685132249791</v>
      </c>
      <c r="I26" s="209">
        <v>8.5061392985861115E-2</v>
      </c>
    </row>
    <row r="27" spans="2:15" s="44" customFormat="1" ht="12" customHeight="1">
      <c r="B27" s="8" t="s">
        <v>52</v>
      </c>
      <c r="C27" s="342">
        <v>46896.072712580302</v>
      </c>
      <c r="D27" s="342">
        <v>49773</v>
      </c>
      <c r="E27" s="342">
        <v>51495</v>
      </c>
      <c r="F27" s="342">
        <v>47072</v>
      </c>
      <c r="G27" s="343">
        <v>53451.416049568696</v>
      </c>
      <c r="H27" s="209">
        <v>0.13552464415297205</v>
      </c>
      <c r="I27" s="209">
        <v>7.3721727898133499E-2</v>
      </c>
    </row>
    <row r="28" spans="2:15" s="44" customFormat="1" ht="12" customHeight="1">
      <c r="B28" s="8" t="s">
        <v>55</v>
      </c>
      <c r="C28" s="342">
        <v>37136.600237104198</v>
      </c>
      <c r="D28" s="342">
        <v>39972</v>
      </c>
      <c r="E28" s="342">
        <v>41225</v>
      </c>
      <c r="F28" s="342">
        <v>39635</v>
      </c>
      <c r="G28" s="343">
        <v>46327.990974245695</v>
      </c>
      <c r="H28" s="209">
        <v>0.16886567362799787</v>
      </c>
      <c r="I28" s="209">
        <v>6.389689548174439E-2</v>
      </c>
    </row>
    <row r="29" spans="2:15" s="44" customFormat="1" ht="12" customHeight="1">
      <c r="B29" s="8" t="s">
        <v>61</v>
      </c>
      <c r="C29" s="342">
        <v>33318.0868544728</v>
      </c>
      <c r="D29" s="342">
        <v>33876</v>
      </c>
      <c r="E29" s="342">
        <v>33954</v>
      </c>
      <c r="F29" s="342">
        <v>29845.3</v>
      </c>
      <c r="G29" s="343">
        <v>34441.342658022797</v>
      </c>
      <c r="H29" s="209">
        <v>0.15399552552739615</v>
      </c>
      <c r="I29" s="209">
        <v>4.7502488793309011E-2</v>
      </c>
    </row>
    <row r="30" spans="2:15" s="44" customFormat="1" ht="12" customHeight="1">
      <c r="B30" s="8" t="s">
        <v>57</v>
      </c>
      <c r="C30" s="342">
        <v>27057.840965511601</v>
      </c>
      <c r="D30" s="342">
        <v>28359</v>
      </c>
      <c r="E30" s="342">
        <v>29389</v>
      </c>
      <c r="F30" s="342">
        <v>29345.3</v>
      </c>
      <c r="G30" s="343">
        <v>34801.345967039102</v>
      </c>
      <c r="H30" s="209">
        <v>0.18592571781645106</v>
      </c>
      <c r="I30" s="209">
        <v>4.7999015694768755E-2</v>
      </c>
    </row>
    <row r="31" spans="2:15" s="44" customFormat="1" ht="12" customHeight="1">
      <c r="B31" s="8" t="s">
        <v>58</v>
      </c>
      <c r="C31" s="342">
        <v>26993.749985325103</v>
      </c>
      <c r="D31" s="342">
        <v>27837</v>
      </c>
      <c r="E31" s="342">
        <v>27109</v>
      </c>
      <c r="F31" s="342">
        <v>23346</v>
      </c>
      <c r="G31" s="343">
        <v>25210.547651199999</v>
      </c>
      <c r="H31" s="209">
        <v>7.9865829315514336E-2</v>
      </c>
      <c r="I31" s="209">
        <v>3.4771111253275991E-2</v>
      </c>
    </row>
    <row r="32" spans="2:15" s="44" customFormat="1" ht="12" customHeight="1">
      <c r="B32" s="8" t="s">
        <v>59</v>
      </c>
      <c r="C32" s="342">
        <v>20561.6137837551</v>
      </c>
      <c r="D32" s="342">
        <v>20324</v>
      </c>
      <c r="E32" s="342">
        <v>19660</v>
      </c>
      <c r="F32" s="342">
        <v>15404</v>
      </c>
      <c r="G32" s="343">
        <v>16986.701106144799</v>
      </c>
      <c r="H32" s="209">
        <v>0.10274611179854576</v>
      </c>
      <c r="I32" s="209">
        <v>2.3428545946711826E-2</v>
      </c>
    </row>
    <row r="33" spans="2:10" s="44" customFormat="1" ht="12" customHeight="1">
      <c r="B33" s="8" t="s">
        <v>62</v>
      </c>
      <c r="C33" s="342">
        <v>13929.3110532596</v>
      </c>
      <c r="D33" s="342">
        <v>14525</v>
      </c>
      <c r="E33" s="342">
        <v>15065</v>
      </c>
      <c r="F33" s="342">
        <v>13151</v>
      </c>
      <c r="G33" s="343">
        <v>15572.1227483772</v>
      </c>
      <c r="H33" s="209">
        <v>0.18410179821893391</v>
      </c>
      <c r="I33" s="209">
        <v>2.147751885539545E-2</v>
      </c>
    </row>
    <row r="34" spans="2:10" s="44" customFormat="1" ht="12" customHeight="1">
      <c r="B34" s="213" t="s">
        <v>60</v>
      </c>
      <c r="C34" s="344">
        <v>12277.1500409828</v>
      </c>
      <c r="D34" s="344">
        <v>13058</v>
      </c>
      <c r="E34" s="344">
        <v>13156</v>
      </c>
      <c r="F34" s="344">
        <v>13131</v>
      </c>
      <c r="G34" s="345">
        <v>15496.959397314999</v>
      </c>
      <c r="H34" s="210">
        <v>0.1801812045780975</v>
      </c>
      <c r="I34" s="210">
        <v>2.1373851403259463E-2</v>
      </c>
    </row>
    <row r="35" spans="2:10" s="52" customFormat="1" ht="12" customHeight="1">
      <c r="B35" s="346" t="s">
        <v>8</v>
      </c>
      <c r="C35" s="347">
        <v>622828.69848638179</v>
      </c>
      <c r="D35" s="347">
        <v>653404</v>
      </c>
      <c r="E35" s="347">
        <v>672520</v>
      </c>
      <c r="F35" s="347">
        <v>614548.6</v>
      </c>
      <c r="G35" s="348">
        <v>725042.90897015168</v>
      </c>
      <c r="H35" s="349">
        <v>0.17979751149079459</v>
      </c>
      <c r="I35" s="350">
        <v>1</v>
      </c>
    </row>
    <row r="36" spans="2:10" s="44" customFormat="1">
      <c r="B36" s="185"/>
      <c r="C36" s="168"/>
      <c r="D36" s="168"/>
      <c r="E36" s="168"/>
      <c r="F36" s="168"/>
      <c r="G36" s="168"/>
      <c r="H36" s="168"/>
      <c r="I36" s="168"/>
      <c r="J36" s="168"/>
    </row>
    <row r="37" spans="2:10" ht="18" customHeight="1">
      <c r="B37" s="17"/>
      <c r="C37" s="169"/>
      <c r="D37" s="169"/>
      <c r="E37" s="169"/>
      <c r="F37" s="169"/>
      <c r="G37" s="169"/>
      <c r="H37" s="169"/>
      <c r="I37" s="169"/>
    </row>
    <row r="38" spans="2:10">
      <c r="B38" s="17"/>
      <c r="C38" s="169"/>
      <c r="D38" s="169"/>
      <c r="E38" s="169"/>
      <c r="F38" s="169"/>
      <c r="G38" s="169"/>
      <c r="H38" s="169"/>
      <c r="I38" s="169"/>
    </row>
    <row r="39" spans="2:10">
      <c r="B39" s="17"/>
      <c r="C39" s="169"/>
      <c r="D39" s="169"/>
      <c r="E39" s="169"/>
      <c r="F39" s="169"/>
      <c r="G39" s="169"/>
      <c r="H39" s="169"/>
      <c r="I39" s="169"/>
    </row>
    <row r="40" spans="2:10">
      <c r="B40" s="17"/>
      <c r="C40" s="169"/>
      <c r="D40" s="169"/>
      <c r="E40" s="169"/>
      <c r="F40" s="169"/>
      <c r="G40" s="169"/>
      <c r="H40" s="169"/>
      <c r="I40" s="169"/>
    </row>
    <row r="41" spans="2:10">
      <c r="B41" s="17"/>
      <c r="C41" s="169"/>
      <c r="D41" s="169"/>
      <c r="E41" s="169"/>
      <c r="F41" s="169"/>
      <c r="G41" s="169"/>
      <c r="H41" s="169"/>
      <c r="I41" s="169"/>
    </row>
    <row r="42" spans="2:10">
      <c r="B42" s="17"/>
      <c r="C42" s="169"/>
      <c r="D42" s="169"/>
      <c r="E42" s="169"/>
      <c r="F42" s="169"/>
      <c r="G42" s="169"/>
      <c r="H42" s="169"/>
      <c r="I42" s="169"/>
    </row>
    <row r="43" spans="2:10">
      <c r="B43" s="17"/>
      <c r="C43" s="169"/>
      <c r="D43" s="169"/>
      <c r="E43" s="169"/>
      <c r="F43" s="169"/>
      <c r="G43" s="169"/>
      <c r="H43" s="169"/>
      <c r="I43" s="169"/>
    </row>
    <row r="44" spans="2:10">
      <c r="B44" s="17"/>
      <c r="C44" s="169"/>
      <c r="D44" s="169"/>
      <c r="E44" s="169"/>
      <c r="F44" s="169"/>
      <c r="G44" s="169"/>
      <c r="H44" s="169"/>
      <c r="I44" s="169"/>
    </row>
    <row r="45" spans="2:10">
      <c r="B45" s="17"/>
      <c r="C45" s="169"/>
      <c r="D45" s="169"/>
      <c r="E45" s="169"/>
      <c r="F45" s="169"/>
      <c r="G45" s="169"/>
      <c r="H45" s="169"/>
      <c r="I45" s="169"/>
    </row>
    <row r="46" spans="2:10">
      <c r="B46" s="17"/>
      <c r="C46" s="169"/>
      <c r="D46" s="169"/>
      <c r="E46" s="169"/>
      <c r="F46" s="169"/>
      <c r="G46" s="169"/>
      <c r="H46" s="169"/>
      <c r="I46" s="169"/>
    </row>
    <row r="47" spans="2:10">
      <c r="B47" s="17"/>
      <c r="C47" s="169"/>
      <c r="D47" s="169"/>
      <c r="E47" s="169"/>
      <c r="F47" s="169"/>
      <c r="G47" s="169"/>
      <c r="H47" s="169"/>
      <c r="I47" s="169"/>
    </row>
    <row r="48" spans="2:10">
      <c r="B48" s="17"/>
      <c r="C48" s="169"/>
      <c r="D48" s="169"/>
      <c r="E48" s="169"/>
      <c r="F48" s="169"/>
      <c r="G48" s="169"/>
      <c r="H48" s="169"/>
      <c r="I48" s="169"/>
    </row>
    <row r="49" spans="2:9">
      <c r="B49" s="17"/>
      <c r="C49" s="169"/>
      <c r="D49" s="169"/>
      <c r="E49" s="169"/>
      <c r="F49" s="169"/>
      <c r="G49" s="169"/>
      <c r="H49" s="169"/>
      <c r="I49" s="169"/>
    </row>
    <row r="50" spans="2:9">
      <c r="B50" s="17"/>
      <c r="C50" s="169"/>
      <c r="D50" s="169"/>
      <c r="E50" s="169"/>
      <c r="F50" s="169"/>
      <c r="G50" s="169"/>
      <c r="H50" s="169"/>
      <c r="I50" s="169"/>
    </row>
    <row r="51" spans="2:9">
      <c r="B51" s="17"/>
      <c r="C51" s="169"/>
      <c r="D51" s="169"/>
      <c r="E51" s="169"/>
      <c r="F51" s="169"/>
      <c r="G51" s="169"/>
      <c r="H51" s="169"/>
      <c r="I51" s="169"/>
    </row>
    <row r="52" spans="2:9">
      <c r="B52" s="17"/>
      <c r="C52" s="169"/>
      <c r="D52" s="169"/>
      <c r="E52" s="169"/>
      <c r="F52" s="169"/>
      <c r="G52" s="169"/>
      <c r="H52" s="169"/>
      <c r="I52" s="169"/>
    </row>
    <row r="53" spans="2:9">
      <c r="B53" s="17"/>
      <c r="C53" s="169"/>
      <c r="D53" s="169"/>
      <c r="E53" s="169"/>
      <c r="F53" s="169"/>
      <c r="G53" s="169"/>
      <c r="H53" s="169"/>
      <c r="I53" s="169"/>
    </row>
    <row r="54" spans="2:9">
      <c r="B54" s="17"/>
      <c r="C54" s="169"/>
      <c r="D54" s="169"/>
      <c r="E54" s="169"/>
      <c r="F54" s="169"/>
      <c r="G54" s="169"/>
      <c r="H54" s="169"/>
      <c r="I54" s="169"/>
    </row>
    <row r="55" spans="2:9">
      <c r="B55" s="17"/>
      <c r="C55" s="169"/>
      <c r="D55" s="169"/>
      <c r="E55" s="169"/>
      <c r="F55" s="169"/>
      <c r="G55" s="169"/>
      <c r="H55" s="169"/>
      <c r="I55" s="169"/>
    </row>
    <row r="56" spans="2:9">
      <c r="B56" s="17"/>
      <c r="C56" s="169"/>
      <c r="D56" s="169"/>
      <c r="E56" s="169"/>
      <c r="F56" s="169"/>
      <c r="G56" s="169"/>
      <c r="H56" s="169"/>
      <c r="I56" s="169"/>
    </row>
    <row r="57" spans="2:9">
      <c r="B57" s="17"/>
      <c r="C57" s="169"/>
      <c r="D57" s="169"/>
      <c r="E57" s="169"/>
      <c r="F57" s="169"/>
      <c r="G57" s="169"/>
      <c r="H57" s="169"/>
      <c r="I57" s="169"/>
    </row>
    <row r="58" spans="2:9">
      <c r="B58" s="17"/>
      <c r="C58" s="169"/>
      <c r="D58" s="169"/>
      <c r="E58" s="169"/>
      <c r="F58" s="169"/>
      <c r="G58" s="169"/>
      <c r="H58" s="169"/>
      <c r="I58" s="169"/>
    </row>
    <row r="59" spans="2:9">
      <c r="B59" s="17"/>
      <c r="C59" s="169"/>
      <c r="D59" s="169"/>
      <c r="E59" s="169"/>
      <c r="F59" s="169"/>
      <c r="G59" s="169"/>
      <c r="H59" s="169"/>
      <c r="I59" s="169"/>
    </row>
    <row r="60" spans="2:9">
      <c r="B60" s="17"/>
      <c r="C60" s="169"/>
      <c r="D60" s="169"/>
      <c r="E60" s="169"/>
      <c r="F60" s="169"/>
      <c r="G60" s="169"/>
      <c r="H60" s="169"/>
      <c r="I60" s="169"/>
    </row>
    <row r="61" spans="2:9">
      <c r="B61" s="17"/>
      <c r="C61" s="169"/>
      <c r="D61" s="169"/>
      <c r="E61" s="169"/>
      <c r="F61" s="169"/>
      <c r="G61" s="169"/>
      <c r="H61" s="169"/>
      <c r="I61" s="169"/>
    </row>
    <row r="62" spans="2:9">
      <c r="B62" s="17"/>
      <c r="C62" s="169"/>
      <c r="D62" s="169"/>
      <c r="E62" s="169"/>
      <c r="F62" s="169"/>
      <c r="G62" s="169"/>
      <c r="H62" s="169"/>
      <c r="I62" s="169"/>
    </row>
    <row r="63" spans="2:9">
      <c r="B63" s="17"/>
      <c r="C63" s="169"/>
      <c r="D63" s="169"/>
      <c r="E63" s="169"/>
      <c r="F63" s="169"/>
      <c r="G63" s="169"/>
      <c r="H63" s="169"/>
      <c r="I63" s="169"/>
    </row>
    <row r="64" spans="2:9">
      <c r="B64" s="17"/>
      <c r="C64" s="169"/>
      <c r="D64" s="169"/>
      <c r="E64" s="169"/>
      <c r="F64" s="169"/>
      <c r="G64" s="169"/>
      <c r="H64" s="169"/>
      <c r="I64" s="169"/>
    </row>
    <row r="65" spans="2:9">
      <c r="B65" s="17"/>
      <c r="C65" s="169"/>
      <c r="D65" s="169"/>
      <c r="E65" s="169"/>
      <c r="F65" s="169"/>
      <c r="G65" s="169"/>
      <c r="H65" s="169"/>
      <c r="I65" s="169"/>
    </row>
    <row r="66" spans="2:9">
      <c r="B66" s="17"/>
      <c r="C66" s="169"/>
      <c r="D66" s="169"/>
      <c r="E66" s="169"/>
      <c r="F66" s="169"/>
      <c r="G66" s="169"/>
      <c r="H66" s="169"/>
      <c r="I66" s="169"/>
    </row>
    <row r="67" spans="2:9">
      <c r="B67" s="17"/>
      <c r="C67" s="169"/>
      <c r="D67" s="169"/>
      <c r="E67" s="169"/>
      <c r="F67" s="169"/>
      <c r="G67" s="169"/>
      <c r="H67" s="169"/>
      <c r="I67" s="169"/>
    </row>
  </sheetData>
  <sortState ref="B6:N16">
    <sortCondition descending="1" ref="E6:E16"/>
  </sortState>
  <mergeCells count="2">
    <mergeCell ref="B3:I3"/>
    <mergeCell ref="B19:I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theme="1" tint="0.249977111117893"/>
  </sheetPr>
  <dimension ref="A1:T26"/>
  <sheetViews>
    <sheetView showGridLines="0" workbookViewId="0">
      <selection activeCell="A4" sqref="A4"/>
    </sheetView>
  </sheetViews>
  <sheetFormatPr baseColWidth="10" defaultRowHeight="10"/>
  <cols>
    <col min="1" max="1" width="9.6328125" style="28" customWidth="1"/>
    <col min="2" max="2" width="33.08984375" style="28" customWidth="1"/>
    <col min="3" max="7" width="8.90625" style="35" customWidth="1"/>
    <col min="8" max="8" width="7.36328125" style="28" customWidth="1"/>
    <col min="9" max="9" width="4.453125" style="28" customWidth="1"/>
    <col min="10" max="11" width="8.90625" style="28" customWidth="1"/>
    <col min="12" max="12" width="7.36328125" style="28" customWidth="1"/>
    <col min="13" max="253" width="11.453125" style="28"/>
    <col min="254" max="254" width="3" style="28" customWidth="1"/>
    <col min="255" max="255" width="27.453125" style="28" customWidth="1"/>
    <col min="256" max="257" width="0" style="28" hidden="1" customWidth="1"/>
    <col min="258" max="262" width="7.36328125" style="28" customWidth="1"/>
    <col min="263" max="263" width="6.90625" style="28" customWidth="1"/>
    <col min="264" max="264" width="2.36328125" style="28" customWidth="1"/>
    <col min="265" max="266" width="8.36328125" style="28" customWidth="1"/>
    <col min="267" max="509" width="11.453125" style="28"/>
    <col min="510" max="510" width="3" style="28" customWidth="1"/>
    <col min="511" max="511" width="27.453125" style="28" customWidth="1"/>
    <col min="512" max="513" width="0" style="28" hidden="1" customWidth="1"/>
    <col min="514" max="518" width="7.36328125" style="28" customWidth="1"/>
    <col min="519" max="519" width="6.90625" style="28" customWidth="1"/>
    <col min="520" max="520" width="2.36328125" style="28" customWidth="1"/>
    <col min="521" max="522" width="8.36328125" style="28" customWidth="1"/>
    <col min="523" max="765" width="11.453125" style="28"/>
    <col min="766" max="766" width="3" style="28" customWidth="1"/>
    <col min="767" max="767" width="27.453125" style="28" customWidth="1"/>
    <col min="768" max="769" width="0" style="28" hidden="1" customWidth="1"/>
    <col min="770" max="774" width="7.36328125" style="28" customWidth="1"/>
    <col min="775" max="775" width="6.90625" style="28" customWidth="1"/>
    <col min="776" max="776" width="2.36328125" style="28" customWidth="1"/>
    <col min="777" max="778" width="8.36328125" style="28" customWidth="1"/>
    <col min="779" max="1021" width="11.453125" style="28"/>
    <col min="1022" max="1022" width="3" style="28" customWidth="1"/>
    <col min="1023" max="1023" width="27.453125" style="28" customWidth="1"/>
    <col min="1024" max="1025" width="0" style="28" hidden="1" customWidth="1"/>
    <col min="1026" max="1030" width="7.36328125" style="28" customWidth="1"/>
    <col min="1031" max="1031" width="6.90625" style="28" customWidth="1"/>
    <col min="1032" max="1032" width="2.36328125" style="28" customWidth="1"/>
    <col min="1033" max="1034" width="8.36328125" style="28" customWidth="1"/>
    <col min="1035" max="1277" width="11.453125" style="28"/>
    <col min="1278" max="1278" width="3" style="28" customWidth="1"/>
    <col min="1279" max="1279" width="27.453125" style="28" customWidth="1"/>
    <col min="1280" max="1281" width="0" style="28" hidden="1" customWidth="1"/>
    <col min="1282" max="1286" width="7.36328125" style="28" customWidth="1"/>
    <col min="1287" max="1287" width="6.90625" style="28" customWidth="1"/>
    <col min="1288" max="1288" width="2.36328125" style="28" customWidth="1"/>
    <col min="1289" max="1290" width="8.36328125" style="28" customWidth="1"/>
    <col min="1291" max="1533" width="11.453125" style="28"/>
    <col min="1534" max="1534" width="3" style="28" customWidth="1"/>
    <col min="1535" max="1535" width="27.453125" style="28" customWidth="1"/>
    <col min="1536" max="1537" width="0" style="28" hidden="1" customWidth="1"/>
    <col min="1538" max="1542" width="7.36328125" style="28" customWidth="1"/>
    <col min="1543" max="1543" width="6.90625" style="28" customWidth="1"/>
    <col min="1544" max="1544" width="2.36328125" style="28" customWidth="1"/>
    <col min="1545" max="1546" width="8.36328125" style="28" customWidth="1"/>
    <col min="1547" max="1789" width="11.453125" style="28"/>
    <col min="1790" max="1790" width="3" style="28" customWidth="1"/>
    <col min="1791" max="1791" width="27.453125" style="28" customWidth="1"/>
    <col min="1792" max="1793" width="0" style="28" hidden="1" customWidth="1"/>
    <col min="1794" max="1798" width="7.36328125" style="28" customWidth="1"/>
    <col min="1799" max="1799" width="6.90625" style="28" customWidth="1"/>
    <col min="1800" max="1800" width="2.36328125" style="28" customWidth="1"/>
    <col min="1801" max="1802" width="8.36328125" style="28" customWidth="1"/>
    <col min="1803" max="2045" width="11.453125" style="28"/>
    <col min="2046" max="2046" width="3" style="28" customWidth="1"/>
    <col min="2047" max="2047" width="27.453125" style="28" customWidth="1"/>
    <col min="2048" max="2049" width="0" style="28" hidden="1" customWidth="1"/>
    <col min="2050" max="2054" width="7.36328125" style="28" customWidth="1"/>
    <col min="2055" max="2055" width="6.90625" style="28" customWidth="1"/>
    <col min="2056" max="2056" width="2.36328125" style="28" customWidth="1"/>
    <col min="2057" max="2058" width="8.36328125" style="28" customWidth="1"/>
    <col min="2059" max="2301" width="11.453125" style="28"/>
    <col min="2302" max="2302" width="3" style="28" customWidth="1"/>
    <col min="2303" max="2303" width="27.453125" style="28" customWidth="1"/>
    <col min="2304" max="2305" width="0" style="28" hidden="1" customWidth="1"/>
    <col min="2306" max="2310" width="7.36328125" style="28" customWidth="1"/>
    <col min="2311" max="2311" width="6.90625" style="28" customWidth="1"/>
    <col min="2312" max="2312" width="2.36328125" style="28" customWidth="1"/>
    <col min="2313" max="2314" width="8.36328125" style="28" customWidth="1"/>
    <col min="2315" max="2557" width="11.453125" style="28"/>
    <col min="2558" max="2558" width="3" style="28" customWidth="1"/>
    <col min="2559" max="2559" width="27.453125" style="28" customWidth="1"/>
    <col min="2560" max="2561" width="0" style="28" hidden="1" customWidth="1"/>
    <col min="2562" max="2566" width="7.36328125" style="28" customWidth="1"/>
    <col min="2567" max="2567" width="6.90625" style="28" customWidth="1"/>
    <col min="2568" max="2568" width="2.36328125" style="28" customWidth="1"/>
    <col min="2569" max="2570" width="8.36328125" style="28" customWidth="1"/>
    <col min="2571" max="2813" width="11.453125" style="28"/>
    <col min="2814" max="2814" width="3" style="28" customWidth="1"/>
    <col min="2815" max="2815" width="27.453125" style="28" customWidth="1"/>
    <col min="2816" max="2817" width="0" style="28" hidden="1" customWidth="1"/>
    <col min="2818" max="2822" width="7.36328125" style="28" customWidth="1"/>
    <col min="2823" max="2823" width="6.90625" style="28" customWidth="1"/>
    <col min="2824" max="2824" width="2.36328125" style="28" customWidth="1"/>
    <col min="2825" max="2826" width="8.36328125" style="28" customWidth="1"/>
    <col min="2827" max="3069" width="11.453125" style="28"/>
    <col min="3070" max="3070" width="3" style="28" customWidth="1"/>
    <col min="3071" max="3071" width="27.453125" style="28" customWidth="1"/>
    <col min="3072" max="3073" width="0" style="28" hidden="1" customWidth="1"/>
    <col min="3074" max="3078" width="7.36328125" style="28" customWidth="1"/>
    <col min="3079" max="3079" width="6.90625" style="28" customWidth="1"/>
    <col min="3080" max="3080" width="2.36328125" style="28" customWidth="1"/>
    <col min="3081" max="3082" width="8.36328125" style="28" customWidth="1"/>
    <col min="3083" max="3325" width="11.453125" style="28"/>
    <col min="3326" max="3326" width="3" style="28" customWidth="1"/>
    <col min="3327" max="3327" width="27.453125" style="28" customWidth="1"/>
    <col min="3328" max="3329" width="0" style="28" hidden="1" customWidth="1"/>
    <col min="3330" max="3334" width="7.36328125" style="28" customWidth="1"/>
    <col min="3335" max="3335" width="6.90625" style="28" customWidth="1"/>
    <col min="3336" max="3336" width="2.36328125" style="28" customWidth="1"/>
    <col min="3337" max="3338" width="8.36328125" style="28" customWidth="1"/>
    <col min="3339" max="3581" width="11.453125" style="28"/>
    <col min="3582" max="3582" width="3" style="28" customWidth="1"/>
    <col min="3583" max="3583" width="27.453125" style="28" customWidth="1"/>
    <col min="3584" max="3585" width="0" style="28" hidden="1" customWidth="1"/>
    <col min="3586" max="3590" width="7.36328125" style="28" customWidth="1"/>
    <col min="3591" max="3591" width="6.90625" style="28" customWidth="1"/>
    <col min="3592" max="3592" width="2.36328125" style="28" customWidth="1"/>
    <col min="3593" max="3594" width="8.36328125" style="28" customWidth="1"/>
    <col min="3595" max="3837" width="11.453125" style="28"/>
    <col min="3838" max="3838" width="3" style="28" customWidth="1"/>
    <col min="3839" max="3839" width="27.453125" style="28" customWidth="1"/>
    <col min="3840" max="3841" width="0" style="28" hidden="1" customWidth="1"/>
    <col min="3842" max="3846" width="7.36328125" style="28" customWidth="1"/>
    <col min="3847" max="3847" width="6.90625" style="28" customWidth="1"/>
    <col min="3848" max="3848" width="2.36328125" style="28" customWidth="1"/>
    <col min="3849" max="3850" width="8.36328125" style="28" customWidth="1"/>
    <col min="3851" max="4093" width="11.453125" style="28"/>
    <col min="4094" max="4094" width="3" style="28" customWidth="1"/>
    <col min="4095" max="4095" width="27.453125" style="28" customWidth="1"/>
    <col min="4096" max="4097" width="0" style="28" hidden="1" customWidth="1"/>
    <col min="4098" max="4102" width="7.36328125" style="28" customWidth="1"/>
    <col min="4103" max="4103" width="6.90625" style="28" customWidth="1"/>
    <col min="4104" max="4104" width="2.36328125" style="28" customWidth="1"/>
    <col min="4105" max="4106" width="8.36328125" style="28" customWidth="1"/>
    <col min="4107" max="4349" width="11.453125" style="28"/>
    <col min="4350" max="4350" width="3" style="28" customWidth="1"/>
    <col min="4351" max="4351" width="27.453125" style="28" customWidth="1"/>
    <col min="4352" max="4353" width="0" style="28" hidden="1" customWidth="1"/>
    <col min="4354" max="4358" width="7.36328125" style="28" customWidth="1"/>
    <col min="4359" max="4359" width="6.90625" style="28" customWidth="1"/>
    <col min="4360" max="4360" width="2.36328125" style="28" customWidth="1"/>
    <col min="4361" max="4362" width="8.36328125" style="28" customWidth="1"/>
    <col min="4363" max="4605" width="11.453125" style="28"/>
    <col min="4606" max="4606" width="3" style="28" customWidth="1"/>
    <col min="4607" max="4607" width="27.453125" style="28" customWidth="1"/>
    <col min="4608" max="4609" width="0" style="28" hidden="1" customWidth="1"/>
    <col min="4610" max="4614" width="7.36328125" style="28" customWidth="1"/>
    <col min="4615" max="4615" width="6.90625" style="28" customWidth="1"/>
    <col min="4616" max="4616" width="2.36328125" style="28" customWidth="1"/>
    <col min="4617" max="4618" width="8.36328125" style="28" customWidth="1"/>
    <col min="4619" max="4861" width="11.453125" style="28"/>
    <col min="4862" max="4862" width="3" style="28" customWidth="1"/>
    <col min="4863" max="4863" width="27.453125" style="28" customWidth="1"/>
    <col min="4864" max="4865" width="0" style="28" hidden="1" customWidth="1"/>
    <col min="4866" max="4870" width="7.36328125" style="28" customWidth="1"/>
    <col min="4871" max="4871" width="6.90625" style="28" customWidth="1"/>
    <col min="4872" max="4872" width="2.36328125" style="28" customWidth="1"/>
    <col min="4873" max="4874" width="8.36328125" style="28" customWidth="1"/>
    <col min="4875" max="5117" width="11.453125" style="28"/>
    <col min="5118" max="5118" width="3" style="28" customWidth="1"/>
    <col min="5119" max="5119" width="27.453125" style="28" customWidth="1"/>
    <col min="5120" max="5121" width="0" style="28" hidden="1" customWidth="1"/>
    <col min="5122" max="5126" width="7.36328125" style="28" customWidth="1"/>
    <col min="5127" max="5127" width="6.90625" style="28" customWidth="1"/>
    <col min="5128" max="5128" width="2.36328125" style="28" customWidth="1"/>
    <col min="5129" max="5130" width="8.36328125" style="28" customWidth="1"/>
    <col min="5131" max="5373" width="11.453125" style="28"/>
    <col min="5374" max="5374" width="3" style="28" customWidth="1"/>
    <col min="5375" max="5375" width="27.453125" style="28" customWidth="1"/>
    <col min="5376" max="5377" width="0" style="28" hidden="1" customWidth="1"/>
    <col min="5378" max="5382" width="7.36328125" style="28" customWidth="1"/>
    <col min="5383" max="5383" width="6.90625" style="28" customWidth="1"/>
    <col min="5384" max="5384" width="2.36328125" style="28" customWidth="1"/>
    <col min="5385" max="5386" width="8.36328125" style="28" customWidth="1"/>
    <col min="5387" max="5629" width="11.453125" style="28"/>
    <col min="5630" max="5630" width="3" style="28" customWidth="1"/>
    <col min="5631" max="5631" width="27.453125" style="28" customWidth="1"/>
    <col min="5632" max="5633" width="0" style="28" hidden="1" customWidth="1"/>
    <col min="5634" max="5638" width="7.36328125" style="28" customWidth="1"/>
    <col min="5639" max="5639" width="6.90625" style="28" customWidth="1"/>
    <col min="5640" max="5640" width="2.36328125" style="28" customWidth="1"/>
    <col min="5641" max="5642" width="8.36328125" style="28" customWidth="1"/>
    <col min="5643" max="5885" width="11.453125" style="28"/>
    <col min="5886" max="5886" width="3" style="28" customWidth="1"/>
    <col min="5887" max="5887" width="27.453125" style="28" customWidth="1"/>
    <col min="5888" max="5889" width="0" style="28" hidden="1" customWidth="1"/>
    <col min="5890" max="5894" width="7.36328125" style="28" customWidth="1"/>
    <col min="5895" max="5895" width="6.90625" style="28" customWidth="1"/>
    <col min="5896" max="5896" width="2.36328125" style="28" customWidth="1"/>
    <col min="5897" max="5898" width="8.36328125" style="28" customWidth="1"/>
    <col min="5899" max="6141" width="11.453125" style="28"/>
    <col min="6142" max="6142" width="3" style="28" customWidth="1"/>
    <col min="6143" max="6143" width="27.453125" style="28" customWidth="1"/>
    <col min="6144" max="6145" width="0" style="28" hidden="1" customWidth="1"/>
    <col min="6146" max="6150" width="7.36328125" style="28" customWidth="1"/>
    <col min="6151" max="6151" width="6.90625" style="28" customWidth="1"/>
    <col min="6152" max="6152" width="2.36328125" style="28" customWidth="1"/>
    <col min="6153" max="6154" width="8.36328125" style="28" customWidth="1"/>
    <col min="6155" max="6397" width="11.453125" style="28"/>
    <col min="6398" max="6398" width="3" style="28" customWidth="1"/>
    <col min="6399" max="6399" width="27.453125" style="28" customWidth="1"/>
    <col min="6400" max="6401" width="0" style="28" hidden="1" customWidth="1"/>
    <col min="6402" max="6406" width="7.36328125" style="28" customWidth="1"/>
    <col min="6407" max="6407" width="6.90625" style="28" customWidth="1"/>
    <col min="6408" max="6408" width="2.36328125" style="28" customWidth="1"/>
    <col min="6409" max="6410" width="8.36328125" style="28" customWidth="1"/>
    <col min="6411" max="6653" width="11.453125" style="28"/>
    <col min="6654" max="6654" width="3" style="28" customWidth="1"/>
    <col min="6655" max="6655" width="27.453125" style="28" customWidth="1"/>
    <col min="6656" max="6657" width="0" style="28" hidden="1" customWidth="1"/>
    <col min="6658" max="6662" width="7.36328125" style="28" customWidth="1"/>
    <col min="6663" max="6663" width="6.90625" style="28" customWidth="1"/>
    <col min="6664" max="6664" width="2.36328125" style="28" customWidth="1"/>
    <col min="6665" max="6666" width="8.36328125" style="28" customWidth="1"/>
    <col min="6667" max="6909" width="11.453125" style="28"/>
    <col min="6910" max="6910" width="3" style="28" customWidth="1"/>
    <col min="6911" max="6911" width="27.453125" style="28" customWidth="1"/>
    <col min="6912" max="6913" width="0" style="28" hidden="1" customWidth="1"/>
    <col min="6914" max="6918" width="7.36328125" style="28" customWidth="1"/>
    <col min="6919" max="6919" width="6.90625" style="28" customWidth="1"/>
    <col min="6920" max="6920" width="2.36328125" style="28" customWidth="1"/>
    <col min="6921" max="6922" width="8.36328125" style="28" customWidth="1"/>
    <col min="6923" max="7165" width="11.453125" style="28"/>
    <col min="7166" max="7166" width="3" style="28" customWidth="1"/>
    <col min="7167" max="7167" width="27.453125" style="28" customWidth="1"/>
    <col min="7168" max="7169" width="0" style="28" hidden="1" customWidth="1"/>
    <col min="7170" max="7174" width="7.36328125" style="28" customWidth="1"/>
    <col min="7175" max="7175" width="6.90625" style="28" customWidth="1"/>
    <col min="7176" max="7176" width="2.36328125" style="28" customWidth="1"/>
    <col min="7177" max="7178" width="8.36328125" style="28" customWidth="1"/>
    <col min="7179" max="7421" width="11.453125" style="28"/>
    <col min="7422" max="7422" width="3" style="28" customWidth="1"/>
    <col min="7423" max="7423" width="27.453125" style="28" customWidth="1"/>
    <col min="7424" max="7425" width="0" style="28" hidden="1" customWidth="1"/>
    <col min="7426" max="7430" width="7.36328125" style="28" customWidth="1"/>
    <col min="7431" max="7431" width="6.90625" style="28" customWidth="1"/>
    <col min="7432" max="7432" width="2.36328125" style="28" customWidth="1"/>
    <col min="7433" max="7434" width="8.36328125" style="28" customWidth="1"/>
    <col min="7435" max="7677" width="11.453125" style="28"/>
    <col min="7678" max="7678" width="3" style="28" customWidth="1"/>
    <col min="7679" max="7679" width="27.453125" style="28" customWidth="1"/>
    <col min="7680" max="7681" width="0" style="28" hidden="1" customWidth="1"/>
    <col min="7682" max="7686" width="7.36328125" style="28" customWidth="1"/>
    <col min="7687" max="7687" width="6.90625" style="28" customWidth="1"/>
    <col min="7688" max="7688" width="2.36328125" style="28" customWidth="1"/>
    <col min="7689" max="7690" width="8.36328125" style="28" customWidth="1"/>
    <col min="7691" max="7933" width="11.453125" style="28"/>
    <col min="7934" max="7934" width="3" style="28" customWidth="1"/>
    <col min="7935" max="7935" width="27.453125" style="28" customWidth="1"/>
    <col min="7936" max="7937" width="0" style="28" hidden="1" customWidth="1"/>
    <col min="7938" max="7942" width="7.36328125" style="28" customWidth="1"/>
    <col min="7943" max="7943" width="6.90625" style="28" customWidth="1"/>
    <col min="7944" max="7944" width="2.36328125" style="28" customWidth="1"/>
    <col min="7945" max="7946" width="8.36328125" style="28" customWidth="1"/>
    <col min="7947" max="8189" width="11.453125" style="28"/>
    <col min="8190" max="8190" width="3" style="28" customWidth="1"/>
    <col min="8191" max="8191" width="27.453125" style="28" customWidth="1"/>
    <col min="8192" max="8193" width="0" style="28" hidden="1" customWidth="1"/>
    <col min="8194" max="8198" width="7.36328125" style="28" customWidth="1"/>
    <col min="8199" max="8199" width="6.90625" style="28" customWidth="1"/>
    <col min="8200" max="8200" width="2.36328125" style="28" customWidth="1"/>
    <col min="8201" max="8202" width="8.36328125" style="28" customWidth="1"/>
    <col min="8203" max="8445" width="11.453125" style="28"/>
    <col min="8446" max="8446" width="3" style="28" customWidth="1"/>
    <col min="8447" max="8447" width="27.453125" style="28" customWidth="1"/>
    <col min="8448" max="8449" width="0" style="28" hidden="1" customWidth="1"/>
    <col min="8450" max="8454" width="7.36328125" style="28" customWidth="1"/>
    <col min="8455" max="8455" width="6.90625" style="28" customWidth="1"/>
    <col min="8456" max="8456" width="2.36328125" style="28" customWidth="1"/>
    <col min="8457" max="8458" width="8.36328125" style="28" customWidth="1"/>
    <col min="8459" max="8701" width="11.453125" style="28"/>
    <col min="8702" max="8702" width="3" style="28" customWidth="1"/>
    <col min="8703" max="8703" width="27.453125" style="28" customWidth="1"/>
    <col min="8704" max="8705" width="0" style="28" hidden="1" customWidth="1"/>
    <col min="8706" max="8710" width="7.36328125" style="28" customWidth="1"/>
    <col min="8711" max="8711" width="6.90625" style="28" customWidth="1"/>
    <col min="8712" max="8712" width="2.36328125" style="28" customWidth="1"/>
    <col min="8713" max="8714" width="8.36328125" style="28" customWidth="1"/>
    <col min="8715" max="8957" width="11.453125" style="28"/>
    <col min="8958" max="8958" width="3" style="28" customWidth="1"/>
    <col min="8959" max="8959" width="27.453125" style="28" customWidth="1"/>
    <col min="8960" max="8961" width="0" style="28" hidden="1" customWidth="1"/>
    <col min="8962" max="8966" width="7.36328125" style="28" customWidth="1"/>
    <col min="8967" max="8967" width="6.90625" style="28" customWidth="1"/>
    <col min="8968" max="8968" width="2.36328125" style="28" customWidth="1"/>
    <col min="8969" max="8970" width="8.36328125" style="28" customWidth="1"/>
    <col min="8971" max="9213" width="11.453125" style="28"/>
    <col min="9214" max="9214" width="3" style="28" customWidth="1"/>
    <col min="9215" max="9215" width="27.453125" style="28" customWidth="1"/>
    <col min="9216" max="9217" width="0" style="28" hidden="1" customWidth="1"/>
    <col min="9218" max="9222" width="7.36328125" style="28" customWidth="1"/>
    <col min="9223" max="9223" width="6.90625" style="28" customWidth="1"/>
    <col min="9224" max="9224" width="2.36328125" style="28" customWidth="1"/>
    <col min="9225" max="9226" width="8.36328125" style="28" customWidth="1"/>
    <col min="9227" max="9469" width="11.453125" style="28"/>
    <col min="9470" max="9470" width="3" style="28" customWidth="1"/>
    <col min="9471" max="9471" width="27.453125" style="28" customWidth="1"/>
    <col min="9472" max="9473" width="0" style="28" hidden="1" customWidth="1"/>
    <col min="9474" max="9478" width="7.36328125" style="28" customWidth="1"/>
    <col min="9479" max="9479" width="6.90625" style="28" customWidth="1"/>
    <col min="9480" max="9480" width="2.36328125" style="28" customWidth="1"/>
    <col min="9481" max="9482" width="8.36328125" style="28" customWidth="1"/>
    <col min="9483" max="9725" width="11.453125" style="28"/>
    <col min="9726" max="9726" width="3" style="28" customWidth="1"/>
    <col min="9727" max="9727" width="27.453125" style="28" customWidth="1"/>
    <col min="9728" max="9729" width="0" style="28" hidden="1" customWidth="1"/>
    <col min="9730" max="9734" width="7.36328125" style="28" customWidth="1"/>
    <col min="9735" max="9735" width="6.90625" style="28" customWidth="1"/>
    <col min="9736" max="9736" width="2.36328125" style="28" customWidth="1"/>
    <col min="9737" max="9738" width="8.36328125" style="28" customWidth="1"/>
    <col min="9739" max="9981" width="11.453125" style="28"/>
    <col min="9982" max="9982" width="3" style="28" customWidth="1"/>
    <col min="9983" max="9983" width="27.453125" style="28" customWidth="1"/>
    <col min="9984" max="9985" width="0" style="28" hidden="1" customWidth="1"/>
    <col min="9986" max="9990" width="7.36328125" style="28" customWidth="1"/>
    <col min="9991" max="9991" width="6.90625" style="28" customWidth="1"/>
    <col min="9992" max="9992" width="2.36328125" style="28" customWidth="1"/>
    <col min="9993" max="9994" width="8.36328125" style="28" customWidth="1"/>
    <col min="9995" max="10237" width="11.453125" style="28"/>
    <col min="10238" max="10238" width="3" style="28" customWidth="1"/>
    <col min="10239" max="10239" width="27.453125" style="28" customWidth="1"/>
    <col min="10240" max="10241" width="0" style="28" hidden="1" customWidth="1"/>
    <col min="10242" max="10246" width="7.36328125" style="28" customWidth="1"/>
    <col min="10247" max="10247" width="6.90625" style="28" customWidth="1"/>
    <col min="10248" max="10248" width="2.36328125" style="28" customWidth="1"/>
    <col min="10249" max="10250" width="8.36328125" style="28" customWidth="1"/>
    <col min="10251" max="10493" width="11.453125" style="28"/>
    <col min="10494" max="10494" width="3" style="28" customWidth="1"/>
    <col min="10495" max="10495" width="27.453125" style="28" customWidth="1"/>
    <col min="10496" max="10497" width="0" style="28" hidden="1" customWidth="1"/>
    <col min="10498" max="10502" width="7.36328125" style="28" customWidth="1"/>
    <col min="10503" max="10503" width="6.90625" style="28" customWidth="1"/>
    <col min="10504" max="10504" width="2.36328125" style="28" customWidth="1"/>
    <col min="10505" max="10506" width="8.36328125" style="28" customWidth="1"/>
    <col min="10507" max="10749" width="11.453125" style="28"/>
    <col min="10750" max="10750" width="3" style="28" customWidth="1"/>
    <col min="10751" max="10751" width="27.453125" style="28" customWidth="1"/>
    <col min="10752" max="10753" width="0" style="28" hidden="1" customWidth="1"/>
    <col min="10754" max="10758" width="7.36328125" style="28" customWidth="1"/>
    <col min="10759" max="10759" width="6.90625" style="28" customWidth="1"/>
    <col min="10760" max="10760" width="2.36328125" style="28" customWidth="1"/>
    <col min="10761" max="10762" width="8.36328125" style="28" customWidth="1"/>
    <col min="10763" max="11005" width="11.453125" style="28"/>
    <col min="11006" max="11006" width="3" style="28" customWidth="1"/>
    <col min="11007" max="11007" width="27.453125" style="28" customWidth="1"/>
    <col min="11008" max="11009" width="0" style="28" hidden="1" customWidth="1"/>
    <col min="11010" max="11014" width="7.36328125" style="28" customWidth="1"/>
    <col min="11015" max="11015" width="6.90625" style="28" customWidth="1"/>
    <col min="11016" max="11016" width="2.36328125" style="28" customWidth="1"/>
    <col min="11017" max="11018" width="8.36328125" style="28" customWidth="1"/>
    <col min="11019" max="11261" width="11.453125" style="28"/>
    <col min="11262" max="11262" width="3" style="28" customWidth="1"/>
    <col min="11263" max="11263" width="27.453125" style="28" customWidth="1"/>
    <col min="11264" max="11265" width="0" style="28" hidden="1" customWidth="1"/>
    <col min="11266" max="11270" width="7.36328125" style="28" customWidth="1"/>
    <col min="11271" max="11271" width="6.90625" style="28" customWidth="1"/>
    <col min="11272" max="11272" width="2.36328125" style="28" customWidth="1"/>
    <col min="11273" max="11274" width="8.36328125" style="28" customWidth="1"/>
    <col min="11275" max="11517" width="11.453125" style="28"/>
    <col min="11518" max="11518" width="3" style="28" customWidth="1"/>
    <col min="11519" max="11519" width="27.453125" style="28" customWidth="1"/>
    <col min="11520" max="11521" width="0" style="28" hidden="1" customWidth="1"/>
    <col min="11522" max="11526" width="7.36328125" style="28" customWidth="1"/>
    <col min="11527" max="11527" width="6.90625" style="28" customWidth="1"/>
    <col min="11528" max="11528" width="2.36328125" style="28" customWidth="1"/>
    <col min="11529" max="11530" width="8.36328125" style="28" customWidth="1"/>
    <col min="11531" max="11773" width="11.453125" style="28"/>
    <col min="11774" max="11774" width="3" style="28" customWidth="1"/>
    <col min="11775" max="11775" width="27.453125" style="28" customWidth="1"/>
    <col min="11776" max="11777" width="0" style="28" hidden="1" customWidth="1"/>
    <col min="11778" max="11782" width="7.36328125" style="28" customWidth="1"/>
    <col min="11783" max="11783" width="6.90625" style="28" customWidth="1"/>
    <col min="11784" max="11784" width="2.36328125" style="28" customWidth="1"/>
    <col min="11785" max="11786" width="8.36328125" style="28" customWidth="1"/>
    <col min="11787" max="12029" width="11.453125" style="28"/>
    <col min="12030" max="12030" width="3" style="28" customWidth="1"/>
    <col min="12031" max="12031" width="27.453125" style="28" customWidth="1"/>
    <col min="12032" max="12033" width="0" style="28" hidden="1" customWidth="1"/>
    <col min="12034" max="12038" width="7.36328125" style="28" customWidth="1"/>
    <col min="12039" max="12039" width="6.90625" style="28" customWidth="1"/>
    <col min="12040" max="12040" width="2.36328125" style="28" customWidth="1"/>
    <col min="12041" max="12042" width="8.36328125" style="28" customWidth="1"/>
    <col min="12043" max="12285" width="11.453125" style="28"/>
    <col min="12286" max="12286" width="3" style="28" customWidth="1"/>
    <col min="12287" max="12287" width="27.453125" style="28" customWidth="1"/>
    <col min="12288" max="12289" width="0" style="28" hidden="1" customWidth="1"/>
    <col min="12290" max="12294" width="7.36328125" style="28" customWidth="1"/>
    <col min="12295" max="12295" width="6.90625" style="28" customWidth="1"/>
    <col min="12296" max="12296" width="2.36328125" style="28" customWidth="1"/>
    <col min="12297" max="12298" width="8.36328125" style="28" customWidth="1"/>
    <col min="12299" max="12541" width="11.453125" style="28"/>
    <col min="12542" max="12542" width="3" style="28" customWidth="1"/>
    <col min="12543" max="12543" width="27.453125" style="28" customWidth="1"/>
    <col min="12544" max="12545" width="0" style="28" hidden="1" customWidth="1"/>
    <col min="12546" max="12550" width="7.36328125" style="28" customWidth="1"/>
    <col min="12551" max="12551" width="6.90625" style="28" customWidth="1"/>
    <col min="12552" max="12552" width="2.36328125" style="28" customWidth="1"/>
    <col min="12553" max="12554" width="8.36328125" style="28" customWidth="1"/>
    <col min="12555" max="12797" width="11.453125" style="28"/>
    <col min="12798" max="12798" width="3" style="28" customWidth="1"/>
    <col min="12799" max="12799" width="27.453125" style="28" customWidth="1"/>
    <col min="12800" max="12801" width="0" style="28" hidden="1" customWidth="1"/>
    <col min="12802" max="12806" width="7.36328125" style="28" customWidth="1"/>
    <col min="12807" max="12807" width="6.90625" style="28" customWidth="1"/>
    <col min="12808" max="12808" width="2.36328125" style="28" customWidth="1"/>
    <col min="12809" max="12810" width="8.36328125" style="28" customWidth="1"/>
    <col min="12811" max="13053" width="11.453125" style="28"/>
    <col min="13054" max="13054" width="3" style="28" customWidth="1"/>
    <col min="13055" max="13055" width="27.453125" style="28" customWidth="1"/>
    <col min="13056" max="13057" width="0" style="28" hidden="1" customWidth="1"/>
    <col min="13058" max="13062" width="7.36328125" style="28" customWidth="1"/>
    <col min="13063" max="13063" width="6.90625" style="28" customWidth="1"/>
    <col min="13064" max="13064" width="2.36328125" style="28" customWidth="1"/>
    <col min="13065" max="13066" width="8.36328125" style="28" customWidth="1"/>
    <col min="13067" max="13309" width="11.453125" style="28"/>
    <col min="13310" max="13310" width="3" style="28" customWidth="1"/>
    <col min="13311" max="13311" width="27.453125" style="28" customWidth="1"/>
    <col min="13312" max="13313" width="0" style="28" hidden="1" customWidth="1"/>
    <col min="13314" max="13318" width="7.36328125" style="28" customWidth="1"/>
    <col min="13319" max="13319" width="6.90625" style="28" customWidth="1"/>
    <col min="13320" max="13320" width="2.36328125" style="28" customWidth="1"/>
    <col min="13321" max="13322" width="8.36328125" style="28" customWidth="1"/>
    <col min="13323" max="13565" width="11.453125" style="28"/>
    <col min="13566" max="13566" width="3" style="28" customWidth="1"/>
    <col min="13567" max="13567" width="27.453125" style="28" customWidth="1"/>
    <col min="13568" max="13569" width="0" style="28" hidden="1" customWidth="1"/>
    <col min="13570" max="13574" width="7.36328125" style="28" customWidth="1"/>
    <col min="13575" max="13575" width="6.90625" style="28" customWidth="1"/>
    <col min="13576" max="13576" width="2.36328125" style="28" customWidth="1"/>
    <col min="13577" max="13578" width="8.36328125" style="28" customWidth="1"/>
    <col min="13579" max="13821" width="11.453125" style="28"/>
    <col min="13822" max="13822" width="3" style="28" customWidth="1"/>
    <col min="13823" max="13823" width="27.453125" style="28" customWidth="1"/>
    <col min="13824" max="13825" width="0" style="28" hidden="1" customWidth="1"/>
    <col min="13826" max="13830" width="7.36328125" style="28" customWidth="1"/>
    <col min="13831" max="13831" width="6.90625" style="28" customWidth="1"/>
    <col min="13832" max="13832" width="2.36328125" style="28" customWidth="1"/>
    <col min="13833" max="13834" width="8.36328125" style="28" customWidth="1"/>
    <col min="13835" max="14077" width="11.453125" style="28"/>
    <col min="14078" max="14078" width="3" style="28" customWidth="1"/>
    <col min="14079" max="14079" width="27.453125" style="28" customWidth="1"/>
    <col min="14080" max="14081" width="0" style="28" hidden="1" customWidth="1"/>
    <col min="14082" max="14086" width="7.36328125" style="28" customWidth="1"/>
    <col min="14087" max="14087" width="6.90625" style="28" customWidth="1"/>
    <col min="14088" max="14088" width="2.36328125" style="28" customWidth="1"/>
    <col min="14089" max="14090" width="8.36328125" style="28" customWidth="1"/>
    <col min="14091" max="14333" width="11.453125" style="28"/>
    <col min="14334" max="14334" width="3" style="28" customWidth="1"/>
    <col min="14335" max="14335" width="27.453125" style="28" customWidth="1"/>
    <col min="14336" max="14337" width="0" style="28" hidden="1" customWidth="1"/>
    <col min="14338" max="14342" width="7.36328125" style="28" customWidth="1"/>
    <col min="14343" max="14343" width="6.90625" style="28" customWidth="1"/>
    <col min="14344" max="14344" width="2.36328125" style="28" customWidth="1"/>
    <col min="14345" max="14346" width="8.36328125" style="28" customWidth="1"/>
    <col min="14347" max="14589" width="11.453125" style="28"/>
    <col min="14590" max="14590" width="3" style="28" customWidth="1"/>
    <col min="14591" max="14591" width="27.453125" style="28" customWidth="1"/>
    <col min="14592" max="14593" width="0" style="28" hidden="1" customWidth="1"/>
    <col min="14594" max="14598" width="7.36328125" style="28" customWidth="1"/>
    <col min="14599" max="14599" width="6.90625" style="28" customWidth="1"/>
    <col min="14600" max="14600" width="2.36328125" style="28" customWidth="1"/>
    <col min="14601" max="14602" width="8.36328125" style="28" customWidth="1"/>
    <col min="14603" max="14845" width="11.453125" style="28"/>
    <col min="14846" max="14846" width="3" style="28" customWidth="1"/>
    <col min="14847" max="14847" width="27.453125" style="28" customWidth="1"/>
    <col min="14848" max="14849" width="0" style="28" hidden="1" customWidth="1"/>
    <col min="14850" max="14854" width="7.36328125" style="28" customWidth="1"/>
    <col min="14855" max="14855" width="6.90625" style="28" customWidth="1"/>
    <col min="14856" max="14856" width="2.36328125" style="28" customWidth="1"/>
    <col min="14857" max="14858" width="8.36328125" style="28" customWidth="1"/>
    <col min="14859" max="15101" width="11.453125" style="28"/>
    <col min="15102" max="15102" width="3" style="28" customWidth="1"/>
    <col min="15103" max="15103" width="27.453125" style="28" customWidth="1"/>
    <col min="15104" max="15105" width="0" style="28" hidden="1" customWidth="1"/>
    <col min="15106" max="15110" width="7.36328125" style="28" customWidth="1"/>
    <col min="15111" max="15111" width="6.90625" style="28" customWidth="1"/>
    <col min="15112" max="15112" width="2.36328125" style="28" customWidth="1"/>
    <col min="15113" max="15114" width="8.36328125" style="28" customWidth="1"/>
    <col min="15115" max="15357" width="11.453125" style="28"/>
    <col min="15358" max="15358" width="3" style="28" customWidth="1"/>
    <col min="15359" max="15359" width="27.453125" style="28" customWidth="1"/>
    <col min="15360" max="15361" width="0" style="28" hidden="1" customWidth="1"/>
    <col min="15362" max="15366" width="7.36328125" style="28" customWidth="1"/>
    <col min="15367" max="15367" width="6.90625" style="28" customWidth="1"/>
    <col min="15368" max="15368" width="2.36328125" style="28" customWidth="1"/>
    <col min="15369" max="15370" width="8.36328125" style="28" customWidth="1"/>
    <col min="15371" max="15613" width="11.453125" style="28"/>
    <col min="15614" max="15614" width="3" style="28" customWidth="1"/>
    <col min="15615" max="15615" width="27.453125" style="28" customWidth="1"/>
    <col min="15616" max="15617" width="0" style="28" hidden="1" customWidth="1"/>
    <col min="15618" max="15622" width="7.36328125" style="28" customWidth="1"/>
    <col min="15623" max="15623" width="6.90625" style="28" customWidth="1"/>
    <col min="15624" max="15624" width="2.36328125" style="28" customWidth="1"/>
    <col min="15625" max="15626" width="8.36328125" style="28" customWidth="1"/>
    <col min="15627" max="15869" width="11.453125" style="28"/>
    <col min="15870" max="15870" width="3" style="28" customWidth="1"/>
    <col min="15871" max="15871" width="27.453125" style="28" customWidth="1"/>
    <col min="15872" max="15873" width="0" style="28" hidden="1" customWidth="1"/>
    <col min="15874" max="15878" width="7.36328125" style="28" customWidth="1"/>
    <col min="15879" max="15879" width="6.90625" style="28" customWidth="1"/>
    <col min="15880" max="15880" width="2.36328125" style="28" customWidth="1"/>
    <col min="15881" max="15882" width="8.36328125" style="28" customWidth="1"/>
    <col min="15883" max="16125" width="11.453125" style="28"/>
    <col min="16126" max="16126" width="3" style="28" customWidth="1"/>
    <col min="16127" max="16127" width="27.453125" style="28" customWidth="1"/>
    <col min="16128" max="16129" width="0" style="28" hidden="1" customWidth="1"/>
    <col min="16130" max="16134" width="7.36328125" style="28" customWidth="1"/>
    <col min="16135" max="16135" width="6.90625" style="28" customWidth="1"/>
    <col min="16136" max="16136" width="2.36328125" style="28" customWidth="1"/>
    <col min="16137" max="16138" width="8.36328125" style="28" customWidth="1"/>
    <col min="16139" max="16384" width="11.453125" style="28"/>
  </cols>
  <sheetData>
    <row r="1" spans="1:20" s="254" customFormat="1" ht="53.25" customHeight="1">
      <c r="A1" s="255" t="s">
        <v>189</v>
      </c>
    </row>
    <row r="2" spans="1:20" ht="10.5">
      <c r="B2" s="32"/>
      <c r="C2" s="33"/>
      <c r="D2" s="33"/>
      <c r="E2" s="33"/>
      <c r="F2" s="33"/>
      <c r="G2" s="153"/>
      <c r="H2" s="30"/>
      <c r="I2" s="30"/>
      <c r="J2" s="30"/>
      <c r="K2" s="30"/>
      <c r="L2" s="30"/>
    </row>
    <row r="3" spans="1:20">
      <c r="B3" s="493" t="s">
        <v>0</v>
      </c>
      <c r="C3" s="493"/>
      <c r="D3" s="493"/>
      <c r="E3" s="493"/>
      <c r="F3" s="493"/>
      <c r="G3" s="493"/>
      <c r="H3" s="493"/>
      <c r="I3" s="493"/>
      <c r="J3" s="493"/>
      <c r="K3" s="493"/>
      <c r="L3" s="30"/>
      <c r="M3" s="30"/>
      <c r="N3" s="30"/>
    </row>
    <row r="4" spans="1:20" ht="13.5" customHeight="1">
      <c r="B4" s="507" t="s">
        <v>29</v>
      </c>
      <c r="C4" s="498">
        <v>2017</v>
      </c>
      <c r="D4" s="498">
        <v>2018</v>
      </c>
      <c r="E4" s="498">
        <v>2019</v>
      </c>
      <c r="F4" s="498">
        <v>2020</v>
      </c>
      <c r="G4" s="502">
        <v>2021</v>
      </c>
      <c r="H4" s="505" t="s">
        <v>223</v>
      </c>
      <c r="I4" s="505" t="s">
        <v>99</v>
      </c>
      <c r="J4" s="509"/>
      <c r="K4" s="505" t="s">
        <v>173</v>
      </c>
      <c r="L4" s="30"/>
      <c r="M4" s="30"/>
      <c r="N4" s="30"/>
    </row>
    <row r="5" spans="1:20" ht="10.5" customHeight="1" thickBot="1">
      <c r="B5" s="508"/>
      <c r="C5" s="499"/>
      <c r="D5" s="499"/>
      <c r="E5" s="499"/>
      <c r="F5" s="499"/>
      <c r="G5" s="503"/>
      <c r="H5" s="506"/>
      <c r="I5" s="505"/>
      <c r="J5" s="509"/>
      <c r="K5" s="505"/>
      <c r="L5" s="30"/>
      <c r="M5" s="30"/>
      <c r="N5" s="30"/>
    </row>
    <row r="6" spans="1:20" ht="22.5" customHeight="1">
      <c r="B6" s="23" t="s">
        <v>76</v>
      </c>
      <c r="C6" s="22">
        <v>-774</v>
      </c>
      <c r="D6" s="22">
        <v>-770.4</v>
      </c>
      <c r="E6" s="22">
        <v>-801.3</v>
      </c>
      <c r="F6" s="406">
        <v>-1057.0999999999999</v>
      </c>
      <c r="G6" s="300">
        <v>-1055.5</v>
      </c>
      <c r="H6" s="351">
        <v>-1.5135748746569755E-3</v>
      </c>
      <c r="I6" s="23"/>
      <c r="J6" s="405">
        <v>-135.9</v>
      </c>
      <c r="K6" s="406">
        <v>-919.6</v>
      </c>
      <c r="L6" s="30"/>
      <c r="M6" s="33"/>
      <c r="N6" s="33"/>
      <c r="O6" s="153"/>
      <c r="P6" s="30"/>
    </row>
    <row r="7" spans="1:20" ht="22.5" customHeight="1">
      <c r="B7" s="307" t="s">
        <v>124</v>
      </c>
      <c r="C7" s="4">
        <v>6.1</v>
      </c>
      <c r="D7" s="4">
        <v>1.8</v>
      </c>
      <c r="E7" s="4">
        <v>2.8</v>
      </c>
      <c r="F7" s="4">
        <v>36.799999999999997</v>
      </c>
      <c r="G7" s="114">
        <v>-22.7</v>
      </c>
      <c r="H7" s="352"/>
      <c r="I7" s="353"/>
      <c r="J7" s="114">
        <v>3.1</v>
      </c>
      <c r="K7" s="4">
        <v>-25.8</v>
      </c>
      <c r="L7" s="30"/>
      <c r="M7" s="33"/>
      <c r="N7" s="33"/>
      <c r="O7" s="7"/>
      <c r="P7" s="5"/>
    </row>
    <row r="8" spans="1:20" ht="22.5" customHeight="1">
      <c r="B8" s="23" t="s">
        <v>30</v>
      </c>
      <c r="C8" s="22">
        <v>-767.9</v>
      </c>
      <c r="D8" s="22">
        <v>-768.6</v>
      </c>
      <c r="E8" s="22">
        <v>-798.5</v>
      </c>
      <c r="F8" s="22">
        <v>-1020.3</v>
      </c>
      <c r="G8" s="300">
        <v>-1078.2</v>
      </c>
      <c r="H8" s="351">
        <v>5.6748015289620701E-2</v>
      </c>
      <c r="I8" s="23"/>
      <c r="J8" s="300">
        <v>-132.80000000000001</v>
      </c>
      <c r="K8" s="22">
        <v>-945.4</v>
      </c>
      <c r="L8" s="30"/>
      <c r="M8" s="33"/>
      <c r="N8" s="33"/>
      <c r="O8" s="7"/>
      <c r="P8" s="5"/>
    </row>
    <row r="9" spans="1:20" s="30" customFormat="1" ht="22.5" customHeight="1">
      <c r="B9" s="265" t="s">
        <v>77</v>
      </c>
      <c r="C9" s="354">
        <v>-0.18755800889062577</v>
      </c>
      <c r="D9" s="354">
        <v>-0.1839239991385293</v>
      </c>
      <c r="E9" s="354">
        <v>-0.17877132494514841</v>
      </c>
      <c r="F9" s="354">
        <v>-0.22992676056338027</v>
      </c>
      <c r="G9" s="355">
        <v>-0.2302763658109436</v>
      </c>
      <c r="H9" s="333"/>
      <c r="I9" s="23"/>
      <c r="J9" s="355">
        <v>-4.7737158057442768E-2</v>
      </c>
      <c r="K9" s="354">
        <v>-0.497500394674525</v>
      </c>
      <c r="M9" s="33"/>
      <c r="N9" s="33"/>
      <c r="O9" s="7"/>
      <c r="P9" s="5"/>
      <c r="R9" s="167"/>
      <c r="S9" s="7"/>
      <c r="T9" s="5"/>
    </row>
    <row r="10" spans="1:20" ht="22.5" customHeight="1">
      <c r="B10" s="24" t="s">
        <v>105</v>
      </c>
      <c r="C10" s="356">
        <v>272</v>
      </c>
      <c r="D10" s="356">
        <v>299</v>
      </c>
      <c r="E10" s="356">
        <v>338.8</v>
      </c>
      <c r="F10" s="356">
        <v>344.1</v>
      </c>
      <c r="G10" s="357">
        <v>390.9</v>
      </c>
      <c r="H10" s="303">
        <v>0.13600697471665191</v>
      </c>
      <c r="I10" s="24"/>
      <c r="J10" s="357">
        <v>25.1</v>
      </c>
      <c r="K10" s="356">
        <v>365.8</v>
      </c>
      <c r="L10" s="30"/>
      <c r="M10" s="33"/>
    </row>
    <row r="11" spans="1:20" ht="13.5" hidden="1" customHeight="1">
      <c r="B11" s="30" t="s">
        <v>36</v>
      </c>
      <c r="C11" s="79">
        <v>324.8</v>
      </c>
      <c r="D11" s="79">
        <v>323.89999999999998</v>
      </c>
      <c r="E11" s="79">
        <v>353.8</v>
      </c>
      <c r="F11" s="79">
        <v>634.79999999999995</v>
      </c>
      <c r="G11" s="79">
        <v>245.3</v>
      </c>
      <c r="H11" s="79">
        <v>-0.61357908002520478</v>
      </c>
      <c r="I11" s="79"/>
      <c r="J11" s="79">
        <v>85.5</v>
      </c>
      <c r="K11" s="79">
        <v>159.80000000000001</v>
      </c>
      <c r="L11" s="30"/>
    </row>
    <row r="12" spans="1:20" ht="7.5" hidden="1" customHeight="1">
      <c r="B12" s="30"/>
      <c r="C12" s="33">
        <v>-171.09999999999997</v>
      </c>
      <c r="D12" s="33">
        <v>-145.80000000000001</v>
      </c>
      <c r="E12" s="33">
        <v>-105.89999999999993</v>
      </c>
      <c r="F12" s="33">
        <v>-41.399999999999935</v>
      </c>
      <c r="G12" s="153">
        <v>-442</v>
      </c>
      <c r="H12" s="33">
        <v>9.6763285024154762</v>
      </c>
      <c r="I12" s="30"/>
      <c r="J12" s="30">
        <v>-22.20000000000001</v>
      </c>
      <c r="K12" s="30">
        <v>-419.79999999999995</v>
      </c>
      <c r="L12" s="30"/>
    </row>
    <row r="13" spans="1:20" ht="19.5" hidden="1" customHeight="1">
      <c r="B13" s="30" t="s">
        <v>78</v>
      </c>
      <c r="C13" s="26">
        <v>-70.699999999999889</v>
      </c>
      <c r="D13" s="26">
        <v>-123.30099999999996</v>
      </c>
      <c r="E13" s="26">
        <v>-197.02227300000004</v>
      </c>
      <c r="F13" s="26"/>
      <c r="G13" s="26"/>
      <c r="H13" s="26">
        <v>0.23690987124463492</v>
      </c>
      <c r="I13" s="26"/>
      <c r="J13" s="26"/>
      <c r="K13" s="26"/>
      <c r="L13" s="30"/>
    </row>
    <row r="14" spans="1:20">
      <c r="B14" s="30"/>
      <c r="C14" s="33"/>
      <c r="D14" s="33"/>
      <c r="E14" s="33"/>
      <c r="F14" s="33"/>
      <c r="G14" s="153"/>
      <c r="H14" s="30"/>
      <c r="I14" s="30"/>
      <c r="J14" s="30"/>
      <c r="K14" s="30"/>
      <c r="L14" s="30"/>
    </row>
    <row r="15" spans="1:20" ht="18.75" customHeight="1">
      <c r="B15" s="30"/>
      <c r="C15" s="144"/>
      <c r="D15" s="144"/>
      <c r="E15" s="144"/>
      <c r="F15" s="144"/>
      <c r="G15" s="144"/>
      <c r="H15" s="30"/>
      <c r="I15" s="30"/>
      <c r="J15" s="30"/>
      <c r="K15" s="30"/>
      <c r="L15" s="30"/>
    </row>
    <row r="16" spans="1:20">
      <c r="B16" s="115"/>
      <c r="C16" s="145"/>
      <c r="D16" s="145"/>
      <c r="E16" s="145"/>
      <c r="F16" s="145"/>
      <c r="G16" s="145"/>
      <c r="H16" s="30"/>
      <c r="I16" s="30"/>
      <c r="J16" s="30"/>
      <c r="K16" s="30"/>
      <c r="L16" s="30"/>
    </row>
    <row r="17" spans="2:14">
      <c r="B17" s="30"/>
      <c r="C17" s="33"/>
      <c r="D17" s="33"/>
      <c r="E17" s="33"/>
      <c r="F17" s="115"/>
      <c r="G17" s="153"/>
      <c r="H17" s="30"/>
      <c r="I17" s="30"/>
      <c r="J17" s="30"/>
      <c r="K17" s="30"/>
      <c r="L17" s="30"/>
    </row>
    <row r="18" spans="2:14">
      <c r="B18" s="30"/>
      <c r="C18" s="33"/>
      <c r="D18" s="33"/>
      <c r="E18" s="33"/>
      <c r="F18" s="33"/>
      <c r="G18" s="153"/>
      <c r="H18" s="30"/>
      <c r="I18" s="30"/>
      <c r="J18" s="30"/>
      <c r="K18" s="30"/>
      <c r="L18" s="30"/>
    </row>
    <row r="19" spans="2:14">
      <c r="B19" s="30"/>
      <c r="C19" s="33"/>
      <c r="D19" s="33"/>
      <c r="E19" s="33"/>
      <c r="F19" s="33"/>
      <c r="G19" s="153"/>
      <c r="H19" s="30"/>
      <c r="I19" s="30"/>
      <c r="J19" s="30"/>
      <c r="K19" s="30"/>
      <c r="L19" s="30"/>
    </row>
    <row r="20" spans="2:14">
      <c r="B20" s="30"/>
      <c r="C20" s="33"/>
      <c r="D20" s="33"/>
      <c r="I20" s="30"/>
      <c r="J20" s="30"/>
      <c r="K20" s="30"/>
      <c r="L20" s="30"/>
    </row>
    <row r="21" spans="2:14">
      <c r="B21" s="30"/>
      <c r="C21" s="33"/>
      <c r="D21" s="33"/>
      <c r="I21" s="30"/>
      <c r="J21" s="30"/>
      <c r="K21" s="30"/>
      <c r="L21" s="30"/>
    </row>
    <row r="22" spans="2:14">
      <c r="B22" s="30"/>
      <c r="C22" s="33"/>
      <c r="D22" s="33"/>
      <c r="I22" s="30"/>
      <c r="J22" s="30"/>
      <c r="K22" s="30"/>
      <c r="L22" s="30"/>
      <c r="M22" s="30"/>
      <c r="N22" s="30"/>
    </row>
    <row r="23" spans="2:14">
      <c r="B23" s="30"/>
      <c r="C23" s="33"/>
      <c r="D23" s="33"/>
      <c r="I23" s="30"/>
      <c r="J23" s="30"/>
      <c r="K23" s="30"/>
      <c r="L23" s="30"/>
      <c r="M23" s="30"/>
      <c r="N23" s="30"/>
    </row>
    <row r="24" spans="2:14">
      <c r="B24" s="30"/>
      <c r="C24" s="33"/>
      <c r="D24" s="33"/>
      <c r="I24" s="30"/>
      <c r="J24" s="30"/>
      <c r="K24" s="30"/>
      <c r="L24" s="30"/>
      <c r="M24" s="30"/>
      <c r="N24" s="30"/>
    </row>
    <row r="25" spans="2:14">
      <c r="B25" s="30"/>
      <c r="C25" s="33"/>
      <c r="D25" s="33"/>
      <c r="E25" s="33"/>
      <c r="F25" s="33"/>
      <c r="G25" s="153"/>
      <c r="H25" s="30"/>
      <c r="I25" s="30"/>
      <c r="J25" s="30"/>
      <c r="K25" s="30"/>
      <c r="L25" s="30"/>
      <c r="M25" s="30"/>
      <c r="N25" s="30"/>
    </row>
    <row r="26" spans="2:14">
      <c r="B26" s="30"/>
      <c r="C26" s="33"/>
      <c r="D26" s="33"/>
      <c r="E26" s="33"/>
      <c r="F26" s="33"/>
      <c r="G26" s="153"/>
      <c r="H26" s="30"/>
      <c r="I26" s="30"/>
      <c r="J26" s="30"/>
      <c r="K26" s="30"/>
      <c r="L26" s="30"/>
      <c r="M26" s="30"/>
      <c r="N26" s="30"/>
    </row>
  </sheetData>
  <mergeCells count="10">
    <mergeCell ref="B3:K3"/>
    <mergeCell ref="K4:K5"/>
    <mergeCell ref="B4:B5"/>
    <mergeCell ref="E4:E5"/>
    <mergeCell ref="H4:H5"/>
    <mergeCell ref="C4:C5"/>
    <mergeCell ref="D4:D5"/>
    <mergeCell ref="F4:F5"/>
    <mergeCell ref="G4:G5"/>
    <mergeCell ref="I4:J5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B11" sqref="B11"/>
    </sheetView>
  </sheetViews>
  <sheetFormatPr baseColWidth="10" defaultRowHeight="10"/>
  <cols>
    <col min="1" max="1" width="9.6328125" style="28" customWidth="1"/>
    <col min="2" max="2" width="39" style="28" customWidth="1"/>
    <col min="3" max="7" width="8.90625" style="35" customWidth="1"/>
    <col min="8" max="8" width="7" style="28" customWidth="1"/>
    <col min="9" max="9" width="4.6328125" style="28" customWidth="1"/>
    <col min="10" max="11" width="11.453125" style="28"/>
    <col min="12" max="12" width="30.6328125" style="28" customWidth="1"/>
    <col min="13" max="13" width="11.453125" style="28"/>
    <col min="14" max="14" width="6.6328125" style="28" customWidth="1"/>
    <col min="15" max="253" width="11.453125" style="28"/>
    <col min="254" max="254" width="3.6328125" style="28" customWidth="1"/>
    <col min="255" max="255" width="37.54296875" style="28" customWidth="1"/>
    <col min="256" max="257" width="0" style="28" hidden="1" customWidth="1"/>
    <col min="258" max="262" width="9.08984375" style="28" customWidth="1"/>
    <col min="263" max="263" width="6.6328125" style="28" customWidth="1"/>
    <col min="264" max="509" width="11.453125" style="28"/>
    <col min="510" max="510" width="3.6328125" style="28" customWidth="1"/>
    <col min="511" max="511" width="37.54296875" style="28" customWidth="1"/>
    <col min="512" max="513" width="0" style="28" hidden="1" customWidth="1"/>
    <col min="514" max="518" width="9.08984375" style="28" customWidth="1"/>
    <col min="519" max="519" width="6.6328125" style="28" customWidth="1"/>
    <col min="520" max="765" width="11.453125" style="28"/>
    <col min="766" max="766" width="3.6328125" style="28" customWidth="1"/>
    <col min="767" max="767" width="37.54296875" style="28" customWidth="1"/>
    <col min="768" max="769" width="0" style="28" hidden="1" customWidth="1"/>
    <col min="770" max="774" width="9.08984375" style="28" customWidth="1"/>
    <col min="775" max="775" width="6.6328125" style="28" customWidth="1"/>
    <col min="776" max="1021" width="11.453125" style="28"/>
    <col min="1022" max="1022" width="3.6328125" style="28" customWidth="1"/>
    <col min="1023" max="1023" width="37.54296875" style="28" customWidth="1"/>
    <col min="1024" max="1025" width="0" style="28" hidden="1" customWidth="1"/>
    <col min="1026" max="1030" width="9.08984375" style="28" customWidth="1"/>
    <col min="1031" max="1031" width="6.6328125" style="28" customWidth="1"/>
    <col min="1032" max="1277" width="11.453125" style="28"/>
    <col min="1278" max="1278" width="3.6328125" style="28" customWidth="1"/>
    <col min="1279" max="1279" width="37.54296875" style="28" customWidth="1"/>
    <col min="1280" max="1281" width="0" style="28" hidden="1" customWidth="1"/>
    <col min="1282" max="1286" width="9.08984375" style="28" customWidth="1"/>
    <col min="1287" max="1287" width="6.6328125" style="28" customWidth="1"/>
    <col min="1288" max="1533" width="11.453125" style="28"/>
    <col min="1534" max="1534" width="3.6328125" style="28" customWidth="1"/>
    <col min="1535" max="1535" width="37.54296875" style="28" customWidth="1"/>
    <col min="1536" max="1537" width="0" style="28" hidden="1" customWidth="1"/>
    <col min="1538" max="1542" width="9.08984375" style="28" customWidth="1"/>
    <col min="1543" max="1543" width="6.6328125" style="28" customWidth="1"/>
    <col min="1544" max="1789" width="11.453125" style="28"/>
    <col min="1790" max="1790" width="3.6328125" style="28" customWidth="1"/>
    <col min="1791" max="1791" width="37.54296875" style="28" customWidth="1"/>
    <col min="1792" max="1793" width="0" style="28" hidden="1" customWidth="1"/>
    <col min="1794" max="1798" width="9.08984375" style="28" customWidth="1"/>
    <col min="1799" max="1799" width="6.6328125" style="28" customWidth="1"/>
    <col min="1800" max="2045" width="11.453125" style="28"/>
    <col min="2046" max="2046" width="3.6328125" style="28" customWidth="1"/>
    <col min="2047" max="2047" width="37.54296875" style="28" customWidth="1"/>
    <col min="2048" max="2049" width="0" style="28" hidden="1" customWidth="1"/>
    <col min="2050" max="2054" width="9.08984375" style="28" customWidth="1"/>
    <col min="2055" max="2055" width="6.6328125" style="28" customWidth="1"/>
    <col min="2056" max="2301" width="11.453125" style="28"/>
    <col min="2302" max="2302" width="3.6328125" style="28" customWidth="1"/>
    <col min="2303" max="2303" width="37.54296875" style="28" customWidth="1"/>
    <col min="2304" max="2305" width="0" style="28" hidden="1" customWidth="1"/>
    <col min="2306" max="2310" width="9.08984375" style="28" customWidth="1"/>
    <col min="2311" max="2311" width="6.6328125" style="28" customWidth="1"/>
    <col min="2312" max="2557" width="11.453125" style="28"/>
    <col min="2558" max="2558" width="3.6328125" style="28" customWidth="1"/>
    <col min="2559" max="2559" width="37.54296875" style="28" customWidth="1"/>
    <col min="2560" max="2561" width="0" style="28" hidden="1" customWidth="1"/>
    <col min="2562" max="2566" width="9.08984375" style="28" customWidth="1"/>
    <col min="2567" max="2567" width="6.6328125" style="28" customWidth="1"/>
    <col min="2568" max="2813" width="11.453125" style="28"/>
    <col min="2814" max="2814" width="3.6328125" style="28" customWidth="1"/>
    <col min="2815" max="2815" width="37.54296875" style="28" customWidth="1"/>
    <col min="2816" max="2817" width="0" style="28" hidden="1" customWidth="1"/>
    <col min="2818" max="2822" width="9.08984375" style="28" customWidth="1"/>
    <col min="2823" max="2823" width="6.6328125" style="28" customWidth="1"/>
    <col min="2824" max="3069" width="11.453125" style="28"/>
    <col min="3070" max="3070" width="3.6328125" style="28" customWidth="1"/>
    <col min="3071" max="3071" width="37.54296875" style="28" customWidth="1"/>
    <col min="3072" max="3073" width="0" style="28" hidden="1" customWidth="1"/>
    <col min="3074" max="3078" width="9.08984375" style="28" customWidth="1"/>
    <col min="3079" max="3079" width="6.6328125" style="28" customWidth="1"/>
    <col min="3080" max="3325" width="11.453125" style="28"/>
    <col min="3326" max="3326" width="3.6328125" style="28" customWidth="1"/>
    <col min="3327" max="3327" width="37.54296875" style="28" customWidth="1"/>
    <col min="3328" max="3329" width="0" style="28" hidden="1" customWidth="1"/>
    <col min="3330" max="3334" width="9.08984375" style="28" customWidth="1"/>
    <col min="3335" max="3335" width="6.6328125" style="28" customWidth="1"/>
    <col min="3336" max="3581" width="11.453125" style="28"/>
    <col min="3582" max="3582" width="3.6328125" style="28" customWidth="1"/>
    <col min="3583" max="3583" width="37.54296875" style="28" customWidth="1"/>
    <col min="3584" max="3585" width="0" style="28" hidden="1" customWidth="1"/>
    <col min="3586" max="3590" width="9.08984375" style="28" customWidth="1"/>
    <col min="3591" max="3591" width="6.6328125" style="28" customWidth="1"/>
    <col min="3592" max="3837" width="11.453125" style="28"/>
    <col min="3838" max="3838" width="3.6328125" style="28" customWidth="1"/>
    <col min="3839" max="3839" width="37.54296875" style="28" customWidth="1"/>
    <col min="3840" max="3841" width="0" style="28" hidden="1" customWidth="1"/>
    <col min="3842" max="3846" width="9.08984375" style="28" customWidth="1"/>
    <col min="3847" max="3847" width="6.6328125" style="28" customWidth="1"/>
    <col min="3848" max="4093" width="11.453125" style="28"/>
    <col min="4094" max="4094" width="3.6328125" style="28" customWidth="1"/>
    <col min="4095" max="4095" width="37.54296875" style="28" customWidth="1"/>
    <col min="4096" max="4097" width="0" style="28" hidden="1" customWidth="1"/>
    <col min="4098" max="4102" width="9.08984375" style="28" customWidth="1"/>
    <col min="4103" max="4103" width="6.6328125" style="28" customWidth="1"/>
    <col min="4104" max="4349" width="11.453125" style="28"/>
    <col min="4350" max="4350" width="3.6328125" style="28" customWidth="1"/>
    <col min="4351" max="4351" width="37.54296875" style="28" customWidth="1"/>
    <col min="4352" max="4353" width="0" style="28" hidden="1" customWidth="1"/>
    <col min="4354" max="4358" width="9.08984375" style="28" customWidth="1"/>
    <col min="4359" max="4359" width="6.6328125" style="28" customWidth="1"/>
    <col min="4360" max="4605" width="11.453125" style="28"/>
    <col min="4606" max="4606" width="3.6328125" style="28" customWidth="1"/>
    <col min="4607" max="4607" width="37.54296875" style="28" customWidth="1"/>
    <col min="4608" max="4609" width="0" style="28" hidden="1" customWidth="1"/>
    <col min="4610" max="4614" width="9.08984375" style="28" customWidth="1"/>
    <col min="4615" max="4615" width="6.6328125" style="28" customWidth="1"/>
    <col min="4616" max="4861" width="11.453125" style="28"/>
    <col min="4862" max="4862" width="3.6328125" style="28" customWidth="1"/>
    <col min="4863" max="4863" width="37.54296875" style="28" customWidth="1"/>
    <col min="4864" max="4865" width="0" style="28" hidden="1" customWidth="1"/>
    <col min="4866" max="4870" width="9.08984375" style="28" customWidth="1"/>
    <col min="4871" max="4871" width="6.6328125" style="28" customWidth="1"/>
    <col min="4872" max="5117" width="11.453125" style="28"/>
    <col min="5118" max="5118" width="3.6328125" style="28" customWidth="1"/>
    <col min="5119" max="5119" width="37.54296875" style="28" customWidth="1"/>
    <col min="5120" max="5121" width="0" style="28" hidden="1" customWidth="1"/>
    <col min="5122" max="5126" width="9.08984375" style="28" customWidth="1"/>
    <col min="5127" max="5127" width="6.6328125" style="28" customWidth="1"/>
    <col min="5128" max="5373" width="11.453125" style="28"/>
    <col min="5374" max="5374" width="3.6328125" style="28" customWidth="1"/>
    <col min="5375" max="5375" width="37.54296875" style="28" customWidth="1"/>
    <col min="5376" max="5377" width="0" style="28" hidden="1" customWidth="1"/>
    <col min="5378" max="5382" width="9.08984375" style="28" customWidth="1"/>
    <col min="5383" max="5383" width="6.6328125" style="28" customWidth="1"/>
    <col min="5384" max="5629" width="11.453125" style="28"/>
    <col min="5630" max="5630" width="3.6328125" style="28" customWidth="1"/>
    <col min="5631" max="5631" width="37.54296875" style="28" customWidth="1"/>
    <col min="5632" max="5633" width="0" style="28" hidden="1" customWidth="1"/>
    <col min="5634" max="5638" width="9.08984375" style="28" customWidth="1"/>
    <col min="5639" max="5639" width="6.6328125" style="28" customWidth="1"/>
    <col min="5640" max="5885" width="11.453125" style="28"/>
    <col min="5886" max="5886" width="3.6328125" style="28" customWidth="1"/>
    <col min="5887" max="5887" width="37.54296875" style="28" customWidth="1"/>
    <col min="5888" max="5889" width="0" style="28" hidden="1" customWidth="1"/>
    <col min="5890" max="5894" width="9.08984375" style="28" customWidth="1"/>
    <col min="5895" max="5895" width="6.6328125" style="28" customWidth="1"/>
    <col min="5896" max="6141" width="11.453125" style="28"/>
    <col min="6142" max="6142" width="3.6328125" style="28" customWidth="1"/>
    <col min="6143" max="6143" width="37.54296875" style="28" customWidth="1"/>
    <col min="6144" max="6145" width="0" style="28" hidden="1" customWidth="1"/>
    <col min="6146" max="6150" width="9.08984375" style="28" customWidth="1"/>
    <col min="6151" max="6151" width="6.6328125" style="28" customWidth="1"/>
    <col min="6152" max="6397" width="11.453125" style="28"/>
    <col min="6398" max="6398" width="3.6328125" style="28" customWidth="1"/>
    <col min="6399" max="6399" width="37.54296875" style="28" customWidth="1"/>
    <col min="6400" max="6401" width="0" style="28" hidden="1" customWidth="1"/>
    <col min="6402" max="6406" width="9.08984375" style="28" customWidth="1"/>
    <col min="6407" max="6407" width="6.6328125" style="28" customWidth="1"/>
    <col min="6408" max="6653" width="11.453125" style="28"/>
    <col min="6654" max="6654" width="3.6328125" style="28" customWidth="1"/>
    <col min="6655" max="6655" width="37.54296875" style="28" customWidth="1"/>
    <col min="6656" max="6657" width="0" style="28" hidden="1" customWidth="1"/>
    <col min="6658" max="6662" width="9.08984375" style="28" customWidth="1"/>
    <col min="6663" max="6663" width="6.6328125" style="28" customWidth="1"/>
    <col min="6664" max="6909" width="11.453125" style="28"/>
    <col min="6910" max="6910" width="3.6328125" style="28" customWidth="1"/>
    <col min="6911" max="6911" width="37.54296875" style="28" customWidth="1"/>
    <col min="6912" max="6913" width="0" style="28" hidden="1" customWidth="1"/>
    <col min="6914" max="6918" width="9.08984375" style="28" customWidth="1"/>
    <col min="6919" max="6919" width="6.6328125" style="28" customWidth="1"/>
    <col min="6920" max="7165" width="11.453125" style="28"/>
    <col min="7166" max="7166" width="3.6328125" style="28" customWidth="1"/>
    <col min="7167" max="7167" width="37.54296875" style="28" customWidth="1"/>
    <col min="7168" max="7169" width="0" style="28" hidden="1" customWidth="1"/>
    <col min="7170" max="7174" width="9.08984375" style="28" customWidth="1"/>
    <col min="7175" max="7175" width="6.6328125" style="28" customWidth="1"/>
    <col min="7176" max="7421" width="11.453125" style="28"/>
    <col min="7422" max="7422" width="3.6328125" style="28" customWidth="1"/>
    <col min="7423" max="7423" width="37.54296875" style="28" customWidth="1"/>
    <col min="7424" max="7425" width="0" style="28" hidden="1" customWidth="1"/>
    <col min="7426" max="7430" width="9.08984375" style="28" customWidth="1"/>
    <col min="7431" max="7431" width="6.6328125" style="28" customWidth="1"/>
    <col min="7432" max="7677" width="11.453125" style="28"/>
    <col min="7678" max="7678" width="3.6328125" style="28" customWidth="1"/>
    <col min="7679" max="7679" width="37.54296875" style="28" customWidth="1"/>
    <col min="7680" max="7681" width="0" style="28" hidden="1" customWidth="1"/>
    <col min="7682" max="7686" width="9.08984375" style="28" customWidth="1"/>
    <col min="7687" max="7687" width="6.6328125" style="28" customWidth="1"/>
    <col min="7688" max="7933" width="11.453125" style="28"/>
    <col min="7934" max="7934" width="3.6328125" style="28" customWidth="1"/>
    <col min="7935" max="7935" width="37.54296875" style="28" customWidth="1"/>
    <col min="7936" max="7937" width="0" style="28" hidden="1" customWidth="1"/>
    <col min="7938" max="7942" width="9.08984375" style="28" customWidth="1"/>
    <col min="7943" max="7943" width="6.6328125" style="28" customWidth="1"/>
    <col min="7944" max="8189" width="11.453125" style="28"/>
    <col min="8190" max="8190" width="3.6328125" style="28" customWidth="1"/>
    <col min="8191" max="8191" width="37.54296875" style="28" customWidth="1"/>
    <col min="8192" max="8193" width="0" style="28" hidden="1" customWidth="1"/>
    <col min="8194" max="8198" width="9.08984375" style="28" customWidth="1"/>
    <col min="8199" max="8199" width="6.6328125" style="28" customWidth="1"/>
    <col min="8200" max="8445" width="11.453125" style="28"/>
    <col min="8446" max="8446" width="3.6328125" style="28" customWidth="1"/>
    <col min="8447" max="8447" width="37.54296875" style="28" customWidth="1"/>
    <col min="8448" max="8449" width="0" style="28" hidden="1" customWidth="1"/>
    <col min="8450" max="8454" width="9.08984375" style="28" customWidth="1"/>
    <col min="8455" max="8455" width="6.6328125" style="28" customWidth="1"/>
    <col min="8456" max="8701" width="11.453125" style="28"/>
    <col min="8702" max="8702" width="3.6328125" style="28" customWidth="1"/>
    <col min="8703" max="8703" width="37.54296875" style="28" customWidth="1"/>
    <col min="8704" max="8705" width="0" style="28" hidden="1" customWidth="1"/>
    <col min="8706" max="8710" width="9.08984375" style="28" customWidth="1"/>
    <col min="8711" max="8711" width="6.6328125" style="28" customWidth="1"/>
    <col min="8712" max="8957" width="11.453125" style="28"/>
    <col min="8958" max="8958" width="3.6328125" style="28" customWidth="1"/>
    <col min="8959" max="8959" width="37.54296875" style="28" customWidth="1"/>
    <col min="8960" max="8961" width="0" style="28" hidden="1" customWidth="1"/>
    <col min="8962" max="8966" width="9.08984375" style="28" customWidth="1"/>
    <col min="8967" max="8967" width="6.6328125" style="28" customWidth="1"/>
    <col min="8968" max="9213" width="11.453125" style="28"/>
    <col min="9214" max="9214" width="3.6328125" style="28" customWidth="1"/>
    <col min="9215" max="9215" width="37.54296875" style="28" customWidth="1"/>
    <col min="9216" max="9217" width="0" style="28" hidden="1" customWidth="1"/>
    <col min="9218" max="9222" width="9.08984375" style="28" customWidth="1"/>
    <col min="9223" max="9223" width="6.6328125" style="28" customWidth="1"/>
    <col min="9224" max="9469" width="11.453125" style="28"/>
    <col min="9470" max="9470" width="3.6328125" style="28" customWidth="1"/>
    <col min="9471" max="9471" width="37.54296875" style="28" customWidth="1"/>
    <col min="9472" max="9473" width="0" style="28" hidden="1" customWidth="1"/>
    <col min="9474" max="9478" width="9.08984375" style="28" customWidth="1"/>
    <col min="9479" max="9479" width="6.6328125" style="28" customWidth="1"/>
    <col min="9480" max="9725" width="11.453125" style="28"/>
    <col min="9726" max="9726" width="3.6328125" style="28" customWidth="1"/>
    <col min="9727" max="9727" width="37.54296875" style="28" customWidth="1"/>
    <col min="9728" max="9729" width="0" style="28" hidden="1" customWidth="1"/>
    <col min="9730" max="9734" width="9.08984375" style="28" customWidth="1"/>
    <col min="9735" max="9735" width="6.6328125" style="28" customWidth="1"/>
    <col min="9736" max="9981" width="11.453125" style="28"/>
    <col min="9982" max="9982" width="3.6328125" style="28" customWidth="1"/>
    <col min="9983" max="9983" width="37.54296875" style="28" customWidth="1"/>
    <col min="9984" max="9985" width="0" style="28" hidden="1" customWidth="1"/>
    <col min="9986" max="9990" width="9.08984375" style="28" customWidth="1"/>
    <col min="9991" max="9991" width="6.6328125" style="28" customWidth="1"/>
    <col min="9992" max="10237" width="11.453125" style="28"/>
    <col min="10238" max="10238" width="3.6328125" style="28" customWidth="1"/>
    <col min="10239" max="10239" width="37.54296875" style="28" customWidth="1"/>
    <col min="10240" max="10241" width="0" style="28" hidden="1" customWidth="1"/>
    <col min="10242" max="10246" width="9.08984375" style="28" customWidth="1"/>
    <col min="10247" max="10247" width="6.6328125" style="28" customWidth="1"/>
    <col min="10248" max="10493" width="11.453125" style="28"/>
    <col min="10494" max="10494" width="3.6328125" style="28" customWidth="1"/>
    <col min="10495" max="10495" width="37.54296875" style="28" customWidth="1"/>
    <col min="10496" max="10497" width="0" style="28" hidden="1" customWidth="1"/>
    <col min="10498" max="10502" width="9.08984375" style="28" customWidth="1"/>
    <col min="10503" max="10503" width="6.6328125" style="28" customWidth="1"/>
    <col min="10504" max="10749" width="11.453125" style="28"/>
    <col min="10750" max="10750" width="3.6328125" style="28" customWidth="1"/>
    <col min="10751" max="10751" width="37.54296875" style="28" customWidth="1"/>
    <col min="10752" max="10753" width="0" style="28" hidden="1" customWidth="1"/>
    <col min="10754" max="10758" width="9.08984375" style="28" customWidth="1"/>
    <col min="10759" max="10759" width="6.6328125" style="28" customWidth="1"/>
    <col min="10760" max="11005" width="11.453125" style="28"/>
    <col min="11006" max="11006" width="3.6328125" style="28" customWidth="1"/>
    <col min="11007" max="11007" width="37.54296875" style="28" customWidth="1"/>
    <col min="11008" max="11009" width="0" style="28" hidden="1" customWidth="1"/>
    <col min="11010" max="11014" width="9.08984375" style="28" customWidth="1"/>
    <col min="11015" max="11015" width="6.6328125" style="28" customWidth="1"/>
    <col min="11016" max="11261" width="11.453125" style="28"/>
    <col min="11262" max="11262" width="3.6328125" style="28" customWidth="1"/>
    <col min="11263" max="11263" width="37.54296875" style="28" customWidth="1"/>
    <col min="11264" max="11265" width="0" style="28" hidden="1" customWidth="1"/>
    <col min="11266" max="11270" width="9.08984375" style="28" customWidth="1"/>
    <col min="11271" max="11271" width="6.6328125" style="28" customWidth="1"/>
    <col min="11272" max="11517" width="11.453125" style="28"/>
    <col min="11518" max="11518" width="3.6328125" style="28" customWidth="1"/>
    <col min="11519" max="11519" width="37.54296875" style="28" customWidth="1"/>
    <col min="11520" max="11521" width="0" style="28" hidden="1" customWidth="1"/>
    <col min="11522" max="11526" width="9.08984375" style="28" customWidth="1"/>
    <col min="11527" max="11527" width="6.6328125" style="28" customWidth="1"/>
    <col min="11528" max="11773" width="11.453125" style="28"/>
    <col min="11774" max="11774" width="3.6328125" style="28" customWidth="1"/>
    <col min="11775" max="11775" width="37.54296875" style="28" customWidth="1"/>
    <col min="11776" max="11777" width="0" style="28" hidden="1" customWidth="1"/>
    <col min="11778" max="11782" width="9.08984375" style="28" customWidth="1"/>
    <col min="11783" max="11783" width="6.6328125" style="28" customWidth="1"/>
    <col min="11784" max="12029" width="11.453125" style="28"/>
    <col min="12030" max="12030" width="3.6328125" style="28" customWidth="1"/>
    <col min="12031" max="12031" width="37.54296875" style="28" customWidth="1"/>
    <col min="12032" max="12033" width="0" style="28" hidden="1" customWidth="1"/>
    <col min="12034" max="12038" width="9.08984375" style="28" customWidth="1"/>
    <col min="12039" max="12039" width="6.6328125" style="28" customWidth="1"/>
    <col min="12040" max="12285" width="11.453125" style="28"/>
    <col min="12286" max="12286" width="3.6328125" style="28" customWidth="1"/>
    <col min="12287" max="12287" width="37.54296875" style="28" customWidth="1"/>
    <col min="12288" max="12289" width="0" style="28" hidden="1" customWidth="1"/>
    <col min="12290" max="12294" width="9.08984375" style="28" customWidth="1"/>
    <col min="12295" max="12295" width="6.6328125" style="28" customWidth="1"/>
    <col min="12296" max="12541" width="11.453125" style="28"/>
    <col min="12542" max="12542" width="3.6328125" style="28" customWidth="1"/>
    <col min="12543" max="12543" width="37.54296875" style="28" customWidth="1"/>
    <col min="12544" max="12545" width="0" style="28" hidden="1" customWidth="1"/>
    <col min="12546" max="12550" width="9.08984375" style="28" customWidth="1"/>
    <col min="12551" max="12551" width="6.6328125" style="28" customWidth="1"/>
    <col min="12552" max="12797" width="11.453125" style="28"/>
    <col min="12798" max="12798" width="3.6328125" style="28" customWidth="1"/>
    <col min="12799" max="12799" width="37.54296875" style="28" customWidth="1"/>
    <col min="12800" max="12801" width="0" style="28" hidden="1" customWidth="1"/>
    <col min="12802" max="12806" width="9.08984375" style="28" customWidth="1"/>
    <col min="12807" max="12807" width="6.6328125" style="28" customWidth="1"/>
    <col min="12808" max="13053" width="11.453125" style="28"/>
    <col min="13054" max="13054" width="3.6328125" style="28" customWidth="1"/>
    <col min="13055" max="13055" width="37.54296875" style="28" customWidth="1"/>
    <col min="13056" max="13057" width="0" style="28" hidden="1" customWidth="1"/>
    <col min="13058" max="13062" width="9.08984375" style="28" customWidth="1"/>
    <col min="13063" max="13063" width="6.6328125" style="28" customWidth="1"/>
    <col min="13064" max="13309" width="11.453125" style="28"/>
    <col min="13310" max="13310" width="3.6328125" style="28" customWidth="1"/>
    <col min="13311" max="13311" width="37.54296875" style="28" customWidth="1"/>
    <col min="13312" max="13313" width="0" style="28" hidden="1" customWidth="1"/>
    <col min="13314" max="13318" width="9.08984375" style="28" customWidth="1"/>
    <col min="13319" max="13319" width="6.6328125" style="28" customWidth="1"/>
    <col min="13320" max="13565" width="11.453125" style="28"/>
    <col min="13566" max="13566" width="3.6328125" style="28" customWidth="1"/>
    <col min="13567" max="13567" width="37.54296875" style="28" customWidth="1"/>
    <col min="13568" max="13569" width="0" style="28" hidden="1" customWidth="1"/>
    <col min="13570" max="13574" width="9.08984375" style="28" customWidth="1"/>
    <col min="13575" max="13575" width="6.6328125" style="28" customWidth="1"/>
    <col min="13576" max="13821" width="11.453125" style="28"/>
    <col min="13822" max="13822" width="3.6328125" style="28" customWidth="1"/>
    <col min="13823" max="13823" width="37.54296875" style="28" customWidth="1"/>
    <col min="13824" max="13825" width="0" style="28" hidden="1" customWidth="1"/>
    <col min="13826" max="13830" width="9.08984375" style="28" customWidth="1"/>
    <col min="13831" max="13831" width="6.6328125" style="28" customWidth="1"/>
    <col min="13832" max="14077" width="11.453125" style="28"/>
    <col min="14078" max="14078" width="3.6328125" style="28" customWidth="1"/>
    <col min="14079" max="14079" width="37.54296875" style="28" customWidth="1"/>
    <col min="14080" max="14081" width="0" style="28" hidden="1" customWidth="1"/>
    <col min="14082" max="14086" width="9.08984375" style="28" customWidth="1"/>
    <col min="14087" max="14087" width="6.6328125" style="28" customWidth="1"/>
    <col min="14088" max="14333" width="11.453125" style="28"/>
    <col min="14334" max="14334" width="3.6328125" style="28" customWidth="1"/>
    <col min="14335" max="14335" width="37.54296875" style="28" customWidth="1"/>
    <col min="14336" max="14337" width="0" style="28" hidden="1" customWidth="1"/>
    <col min="14338" max="14342" width="9.08984375" style="28" customWidth="1"/>
    <col min="14343" max="14343" width="6.6328125" style="28" customWidth="1"/>
    <col min="14344" max="14589" width="11.453125" style="28"/>
    <col min="14590" max="14590" width="3.6328125" style="28" customWidth="1"/>
    <col min="14591" max="14591" width="37.54296875" style="28" customWidth="1"/>
    <col min="14592" max="14593" width="0" style="28" hidden="1" customWidth="1"/>
    <col min="14594" max="14598" width="9.08984375" style="28" customWidth="1"/>
    <col min="14599" max="14599" width="6.6328125" style="28" customWidth="1"/>
    <col min="14600" max="14845" width="11.453125" style="28"/>
    <col min="14846" max="14846" width="3.6328125" style="28" customWidth="1"/>
    <col min="14847" max="14847" width="37.54296875" style="28" customWidth="1"/>
    <col min="14848" max="14849" width="0" style="28" hidden="1" customWidth="1"/>
    <col min="14850" max="14854" width="9.08984375" style="28" customWidth="1"/>
    <col min="14855" max="14855" width="6.6328125" style="28" customWidth="1"/>
    <col min="14856" max="15101" width="11.453125" style="28"/>
    <col min="15102" max="15102" width="3.6328125" style="28" customWidth="1"/>
    <col min="15103" max="15103" width="37.54296875" style="28" customWidth="1"/>
    <col min="15104" max="15105" width="0" style="28" hidden="1" customWidth="1"/>
    <col min="15106" max="15110" width="9.08984375" style="28" customWidth="1"/>
    <col min="15111" max="15111" width="6.6328125" style="28" customWidth="1"/>
    <col min="15112" max="15357" width="11.453125" style="28"/>
    <col min="15358" max="15358" width="3.6328125" style="28" customWidth="1"/>
    <col min="15359" max="15359" width="37.54296875" style="28" customWidth="1"/>
    <col min="15360" max="15361" width="0" style="28" hidden="1" customWidth="1"/>
    <col min="15362" max="15366" width="9.08984375" style="28" customWidth="1"/>
    <col min="15367" max="15367" width="6.6328125" style="28" customWidth="1"/>
    <col min="15368" max="15613" width="11.453125" style="28"/>
    <col min="15614" max="15614" width="3.6328125" style="28" customWidth="1"/>
    <col min="15615" max="15615" width="37.54296875" style="28" customWidth="1"/>
    <col min="15616" max="15617" width="0" style="28" hidden="1" customWidth="1"/>
    <col min="15618" max="15622" width="9.08984375" style="28" customWidth="1"/>
    <col min="15623" max="15623" width="6.6328125" style="28" customWidth="1"/>
    <col min="15624" max="15869" width="11.453125" style="28"/>
    <col min="15870" max="15870" width="3.6328125" style="28" customWidth="1"/>
    <col min="15871" max="15871" width="37.54296875" style="28" customWidth="1"/>
    <col min="15872" max="15873" width="0" style="28" hidden="1" customWidth="1"/>
    <col min="15874" max="15878" width="9.08984375" style="28" customWidth="1"/>
    <col min="15879" max="15879" width="6.6328125" style="28" customWidth="1"/>
    <col min="15880" max="16125" width="11.453125" style="28"/>
    <col min="16126" max="16126" width="3.6328125" style="28" customWidth="1"/>
    <col min="16127" max="16127" width="37.54296875" style="28" customWidth="1"/>
    <col min="16128" max="16129" width="0" style="28" hidden="1" customWidth="1"/>
    <col min="16130" max="16134" width="9.08984375" style="28" customWidth="1"/>
    <col min="16135" max="16135" width="6.6328125" style="28" customWidth="1"/>
    <col min="16136" max="16384" width="11.453125" style="28"/>
  </cols>
  <sheetData>
    <row r="1" spans="1:10" s="254" customFormat="1" ht="53.25" customHeight="1">
      <c r="A1" s="255" t="s">
        <v>189</v>
      </c>
    </row>
    <row r="2" spans="1:10">
      <c r="B2" s="30"/>
      <c r="C2" s="33"/>
      <c r="D2" s="33"/>
      <c r="E2" s="33"/>
      <c r="F2" s="33"/>
      <c r="G2" s="152"/>
      <c r="H2" s="30"/>
      <c r="I2" s="30"/>
      <c r="J2" s="30"/>
    </row>
    <row r="3" spans="1:10">
      <c r="B3" s="30"/>
      <c r="C3" s="33"/>
      <c r="D3" s="33"/>
      <c r="F3" s="33"/>
      <c r="G3" s="152"/>
      <c r="H3" s="33" t="s">
        <v>0</v>
      </c>
      <c r="I3" s="30"/>
      <c r="J3" s="30"/>
    </row>
    <row r="4" spans="1:10" ht="25.5" customHeight="1" thickBot="1">
      <c r="B4" s="214" t="s">
        <v>128</v>
      </c>
      <c r="C4" s="155">
        <v>2017</v>
      </c>
      <c r="D4" s="155">
        <v>2018</v>
      </c>
      <c r="E4" s="155">
        <v>2019</v>
      </c>
      <c r="F4" s="155">
        <v>2020</v>
      </c>
      <c r="G4" s="102">
        <v>2021</v>
      </c>
      <c r="H4" s="155" t="s">
        <v>223</v>
      </c>
      <c r="I4" s="30"/>
      <c r="J4" s="30"/>
    </row>
    <row r="5" spans="1:10" ht="18.75" customHeight="1">
      <c r="B5" s="23" t="s">
        <v>99</v>
      </c>
      <c r="C5" s="22">
        <v>311.64948278442267</v>
      </c>
      <c r="D5" s="22">
        <v>305.8</v>
      </c>
      <c r="E5" s="22">
        <v>318.7</v>
      </c>
      <c r="F5" s="406">
        <v>312.60000000000002</v>
      </c>
      <c r="G5" s="300">
        <v>310.5</v>
      </c>
      <c r="H5" s="322">
        <v>-6.7178502879079449E-3</v>
      </c>
      <c r="I5" s="30"/>
      <c r="J5" s="30"/>
    </row>
    <row r="6" spans="1:10" ht="18.75" customHeight="1">
      <c r="B6" s="23" t="s">
        <v>159</v>
      </c>
      <c r="C6" s="22">
        <v>400.84134285550851</v>
      </c>
      <c r="D6" s="22">
        <v>413.4</v>
      </c>
      <c r="E6" s="22">
        <v>449</v>
      </c>
      <c r="F6" s="22">
        <v>433.7</v>
      </c>
      <c r="G6" s="300">
        <v>492.4</v>
      </c>
      <c r="H6" s="322">
        <v>0.13534701406502192</v>
      </c>
      <c r="I6" s="30"/>
      <c r="J6" s="30"/>
    </row>
    <row r="7" spans="1:10" ht="18.75" customHeight="1">
      <c r="B7" s="23" t="s">
        <v>243</v>
      </c>
      <c r="C7" s="22">
        <v>4.8448619152420394</v>
      </c>
      <c r="D7" s="22">
        <v>7.4</v>
      </c>
      <c r="E7" s="22">
        <v>0</v>
      </c>
      <c r="F7" s="22">
        <v>3.8</v>
      </c>
      <c r="G7" s="300">
        <v>40.299999999999997</v>
      </c>
      <c r="H7" s="322"/>
      <c r="I7" s="30"/>
      <c r="J7" s="30"/>
    </row>
    <row r="8" spans="1:10" s="85" customFormat="1" ht="18.75" customHeight="1">
      <c r="B8" s="24" t="s">
        <v>101</v>
      </c>
      <c r="C8" s="263">
        <v>717.33568755517331</v>
      </c>
      <c r="D8" s="263">
        <v>726.6</v>
      </c>
      <c r="E8" s="263">
        <v>767.7</v>
      </c>
      <c r="F8" s="263">
        <v>750.1</v>
      </c>
      <c r="G8" s="264">
        <v>843.2</v>
      </c>
      <c r="H8" s="303">
        <v>0.12411678442874297</v>
      </c>
      <c r="I8" s="32"/>
      <c r="J8" s="32"/>
    </row>
    <row r="9" spans="1:10" s="85" customFormat="1" ht="18.75" customHeight="1">
      <c r="B9" s="259" t="s">
        <v>30</v>
      </c>
      <c r="C9" s="260">
        <v>521.9</v>
      </c>
      <c r="D9" s="260">
        <v>532.79999999999995</v>
      </c>
      <c r="E9" s="260">
        <v>558.6</v>
      </c>
      <c r="F9" s="260">
        <v>558.6</v>
      </c>
      <c r="G9" s="261">
        <v>594.9</v>
      </c>
      <c r="H9" s="302">
        <v>6.4983888292158953E-2</v>
      </c>
      <c r="I9" s="32"/>
      <c r="J9" s="32"/>
    </row>
    <row r="10" spans="1:10" ht="18.75" customHeight="1">
      <c r="B10" s="24" t="s">
        <v>102</v>
      </c>
      <c r="C10" s="263">
        <v>1239.2356875551732</v>
      </c>
      <c r="D10" s="263">
        <v>1259.4000000000001</v>
      </c>
      <c r="E10" s="263">
        <v>1326.3</v>
      </c>
      <c r="F10" s="263">
        <v>1308.5999999999999</v>
      </c>
      <c r="G10" s="264">
        <v>1438.1</v>
      </c>
      <c r="H10" s="303">
        <v>9.8960721381629257E-2</v>
      </c>
      <c r="I10" s="30"/>
      <c r="J10" s="30"/>
    </row>
    <row r="11" spans="1:10" ht="18.75" customHeight="1">
      <c r="B11" s="32" t="s">
        <v>206</v>
      </c>
      <c r="C11" s="303">
        <v>0.328243053140438</v>
      </c>
      <c r="D11" s="303">
        <v>0.32335136645653134</v>
      </c>
      <c r="E11" s="303">
        <v>0.3260805428529282</v>
      </c>
      <c r="F11" s="303">
        <v>0.31658061875400489</v>
      </c>
      <c r="G11" s="367">
        <v>0.31630588757088485</v>
      </c>
      <c r="H11" s="330"/>
      <c r="I11" s="30"/>
    </row>
    <row r="12" spans="1:10" ht="14.25" customHeight="1">
      <c r="B12" s="30"/>
      <c r="C12" s="54"/>
      <c r="D12" s="54"/>
      <c r="E12" s="54"/>
      <c r="F12" s="54"/>
      <c r="G12" s="54"/>
      <c r="H12" s="83"/>
      <c r="I12" s="30"/>
    </row>
    <row r="13" spans="1:10" ht="14.25" customHeight="1">
      <c r="B13" s="30"/>
      <c r="C13" s="150"/>
      <c r="D13" s="150"/>
      <c r="E13" s="150"/>
      <c r="F13" s="150"/>
      <c r="G13" s="150"/>
      <c r="H13" s="39"/>
      <c r="I13" s="30"/>
    </row>
    <row r="14" spans="1:10" ht="14.25" customHeight="1">
      <c r="B14" s="30"/>
      <c r="C14" s="150"/>
      <c r="D14" s="150"/>
      <c r="E14" s="150"/>
      <c r="F14" s="150"/>
      <c r="G14" s="150"/>
      <c r="H14" s="39"/>
      <c r="I14" s="30"/>
    </row>
    <row r="15" spans="1:10" ht="14.25" customHeight="1">
      <c r="B15" s="30"/>
      <c r="C15" s="54"/>
      <c r="D15" s="54"/>
      <c r="E15" s="54"/>
      <c r="F15" s="54"/>
      <c r="G15" s="54"/>
      <c r="H15" s="83"/>
      <c r="I15" s="30"/>
    </row>
    <row r="16" spans="1:10" ht="14.25" customHeight="1">
      <c r="B16" s="30"/>
      <c r="C16" s="26"/>
      <c r="D16" s="26"/>
      <c r="E16" s="26"/>
      <c r="F16" s="26"/>
      <c r="G16" s="26"/>
      <c r="H16" s="53"/>
      <c r="I16" s="30"/>
    </row>
    <row r="17" spans="2:10" ht="14.25" customHeight="1">
      <c r="B17" s="30"/>
      <c r="C17" s="26"/>
      <c r="D17" s="26"/>
      <c r="E17" s="26"/>
      <c r="F17" s="26"/>
      <c r="G17" s="26"/>
      <c r="H17" s="53"/>
      <c r="I17" s="30"/>
    </row>
    <row r="18" spans="2:10" s="85" customFormat="1" ht="14.25" customHeight="1">
      <c r="B18" s="32"/>
      <c r="C18" s="39"/>
      <c r="D18" s="39"/>
      <c r="E18" s="39"/>
      <c r="F18" s="39"/>
      <c r="G18" s="39"/>
      <c r="H18" s="54"/>
      <c r="I18" s="32"/>
    </row>
    <row r="19" spans="2:10">
      <c r="B19" s="30"/>
      <c r="C19" s="33"/>
      <c r="D19" s="33"/>
      <c r="E19" s="33"/>
      <c r="F19" s="33"/>
      <c r="G19" s="152"/>
      <c r="H19" s="33"/>
      <c r="I19" s="30"/>
      <c r="J19" s="30"/>
    </row>
    <row r="20" spans="2:10">
      <c r="B20" s="30"/>
      <c r="C20" s="30"/>
      <c r="D20" s="30"/>
      <c r="E20" s="30"/>
      <c r="F20" s="30"/>
      <c r="G20" s="30"/>
      <c r="H20" s="30"/>
      <c r="I20" s="30"/>
      <c r="J20" s="30"/>
    </row>
    <row r="21" spans="2:10" s="31" customFormat="1" hidden="1">
      <c r="B21" s="36"/>
      <c r="C21" s="79"/>
      <c r="D21" s="79"/>
      <c r="E21" s="79"/>
      <c r="F21" s="79"/>
      <c r="G21" s="79"/>
      <c r="H21" s="38"/>
      <c r="I21" s="36"/>
      <c r="J21" s="36"/>
    </row>
    <row r="22" spans="2:10" s="31" customFormat="1" hidden="1">
      <c r="B22" s="36"/>
      <c r="C22" s="79"/>
      <c r="D22" s="79"/>
      <c r="E22" s="79"/>
      <c r="F22" s="79"/>
      <c r="G22" s="79"/>
      <c r="H22" s="38"/>
      <c r="I22" s="36"/>
      <c r="J22" s="36"/>
    </row>
    <row r="23" spans="2:10" s="31" customFormat="1" hidden="1">
      <c r="B23" s="36"/>
      <c r="C23" s="79"/>
      <c r="D23" s="79"/>
      <c r="E23" s="79"/>
      <c r="F23" s="79"/>
      <c r="G23" s="79"/>
      <c r="H23" s="38"/>
      <c r="I23" s="36"/>
      <c r="J23" s="36"/>
    </row>
    <row r="24" spans="2:10">
      <c r="B24" s="30"/>
      <c r="C24" s="26"/>
      <c r="D24" s="26"/>
      <c r="E24" s="26"/>
      <c r="F24" s="26"/>
      <c r="G24" s="26"/>
      <c r="H24" s="53"/>
      <c r="I24" s="30"/>
      <c r="J24" s="30"/>
    </row>
    <row r="25" spans="2:10">
      <c r="B25" s="30"/>
      <c r="C25" s="91"/>
      <c r="D25" s="91"/>
      <c r="E25" s="91"/>
      <c r="F25" s="91"/>
      <c r="G25" s="91"/>
      <c r="H25" s="53"/>
      <c r="I25" s="30"/>
      <c r="J25" s="30"/>
    </row>
    <row r="26" spans="2:10" s="85" customFormat="1" ht="10.5">
      <c r="B26" s="32"/>
      <c r="C26" s="39"/>
      <c r="D26" s="39"/>
      <c r="E26" s="39"/>
      <c r="F26" s="39"/>
      <c r="G26" s="39"/>
      <c r="H26" s="54"/>
      <c r="I26" s="32"/>
      <c r="J26" s="32"/>
    </row>
    <row r="27" spans="2:10">
      <c r="B27" s="30"/>
      <c r="C27" s="33"/>
      <c r="D27" s="33"/>
      <c r="E27" s="33"/>
      <c r="F27" s="33"/>
      <c r="G27" s="152"/>
      <c r="H27" s="30"/>
      <c r="I27" s="30"/>
      <c r="J27" s="30"/>
    </row>
    <row r="28" spans="2:10">
      <c r="E28" s="92"/>
      <c r="F28" s="92"/>
      <c r="G28" s="92"/>
    </row>
    <row r="34" spans="12:12" ht="16.5" customHeight="1">
      <c r="L34" s="93"/>
    </row>
    <row r="55" spans="8:8">
      <c r="H55" s="90"/>
    </row>
    <row r="56" spans="8:8">
      <c r="H56" s="90"/>
    </row>
    <row r="57" spans="8:8">
      <c r="H57" s="90"/>
    </row>
    <row r="61" spans="8:8">
      <c r="H61" s="90"/>
    </row>
    <row r="62" spans="8:8">
      <c r="H62" s="90"/>
    </row>
    <row r="63" spans="8:8">
      <c r="H63" s="90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topLeftCell="A8" zoomScaleNormal="100" workbookViewId="0">
      <selection activeCell="B21" sqref="B21"/>
    </sheetView>
  </sheetViews>
  <sheetFormatPr baseColWidth="10" defaultColWidth="5.54296875" defaultRowHeight="10"/>
  <cols>
    <col min="1" max="1" width="9.6328125" style="30" customWidth="1"/>
    <col min="2" max="2" width="41.90625" style="30" customWidth="1"/>
    <col min="3" max="6" width="9" style="33" customWidth="1"/>
    <col min="7" max="7" width="9" style="153" customWidth="1"/>
    <col min="8" max="8" width="7.08984375" style="30" customWidth="1"/>
    <col min="9" max="9" width="5.54296875" style="30" customWidth="1"/>
    <col min="10" max="11" width="10.36328125" style="30" customWidth="1"/>
    <col min="12" max="248" width="5.54296875" style="30"/>
    <col min="249" max="249" width="0.6328125" style="30" customWidth="1"/>
    <col min="250" max="250" width="2.36328125" style="30" customWidth="1"/>
    <col min="251" max="251" width="40.36328125" style="30" customWidth="1"/>
    <col min="252" max="253" width="0" style="30" hidden="1" customWidth="1"/>
    <col min="254" max="258" width="7.453125" style="30" customWidth="1"/>
    <col min="259" max="259" width="7.36328125" style="30" customWidth="1"/>
    <col min="260" max="260" width="3.90625" style="30" customWidth="1"/>
    <col min="261" max="261" width="5.54296875" style="30" customWidth="1"/>
    <col min="262" max="262" width="10.08984375" style="30" bestFit="1" customWidth="1"/>
    <col min="263" max="264" width="8.36328125" style="30" bestFit="1" customWidth="1"/>
    <col min="265" max="504" width="5.54296875" style="30"/>
    <col min="505" max="505" width="0.6328125" style="30" customWidth="1"/>
    <col min="506" max="506" width="2.36328125" style="30" customWidth="1"/>
    <col min="507" max="507" width="40.36328125" style="30" customWidth="1"/>
    <col min="508" max="509" width="0" style="30" hidden="1" customWidth="1"/>
    <col min="510" max="514" width="7.453125" style="30" customWidth="1"/>
    <col min="515" max="515" width="7.36328125" style="30" customWidth="1"/>
    <col min="516" max="516" width="3.90625" style="30" customWidth="1"/>
    <col min="517" max="517" width="5.54296875" style="30" customWidth="1"/>
    <col min="518" max="518" width="10.08984375" style="30" bestFit="1" customWidth="1"/>
    <col min="519" max="520" width="8.36328125" style="30" bestFit="1" customWidth="1"/>
    <col min="521" max="760" width="5.54296875" style="30"/>
    <col min="761" max="761" width="0.6328125" style="30" customWidth="1"/>
    <col min="762" max="762" width="2.36328125" style="30" customWidth="1"/>
    <col min="763" max="763" width="40.36328125" style="30" customWidth="1"/>
    <col min="764" max="765" width="0" style="30" hidden="1" customWidth="1"/>
    <col min="766" max="770" width="7.453125" style="30" customWidth="1"/>
    <col min="771" max="771" width="7.36328125" style="30" customWidth="1"/>
    <col min="772" max="772" width="3.90625" style="30" customWidth="1"/>
    <col min="773" max="773" width="5.54296875" style="30" customWidth="1"/>
    <col min="774" max="774" width="10.08984375" style="30" bestFit="1" customWidth="1"/>
    <col min="775" max="776" width="8.36328125" style="30" bestFit="1" customWidth="1"/>
    <col min="777" max="1016" width="5.54296875" style="30"/>
    <col min="1017" max="1017" width="0.6328125" style="30" customWidth="1"/>
    <col min="1018" max="1018" width="2.36328125" style="30" customWidth="1"/>
    <col min="1019" max="1019" width="40.36328125" style="30" customWidth="1"/>
    <col min="1020" max="1021" width="0" style="30" hidden="1" customWidth="1"/>
    <col min="1022" max="1026" width="7.453125" style="30" customWidth="1"/>
    <col min="1027" max="1027" width="7.36328125" style="30" customWidth="1"/>
    <col min="1028" max="1028" width="3.90625" style="30" customWidth="1"/>
    <col min="1029" max="1029" width="5.54296875" style="30" customWidth="1"/>
    <col min="1030" max="1030" width="10.08984375" style="30" bestFit="1" customWidth="1"/>
    <col min="1031" max="1032" width="8.36328125" style="30" bestFit="1" customWidth="1"/>
    <col min="1033" max="1272" width="5.54296875" style="30"/>
    <col min="1273" max="1273" width="0.6328125" style="30" customWidth="1"/>
    <col min="1274" max="1274" width="2.36328125" style="30" customWidth="1"/>
    <col min="1275" max="1275" width="40.36328125" style="30" customWidth="1"/>
    <col min="1276" max="1277" width="0" style="30" hidden="1" customWidth="1"/>
    <col min="1278" max="1282" width="7.453125" style="30" customWidth="1"/>
    <col min="1283" max="1283" width="7.36328125" style="30" customWidth="1"/>
    <col min="1284" max="1284" width="3.90625" style="30" customWidth="1"/>
    <col min="1285" max="1285" width="5.54296875" style="30" customWidth="1"/>
    <col min="1286" max="1286" width="10.08984375" style="30" bestFit="1" customWidth="1"/>
    <col min="1287" max="1288" width="8.36328125" style="30" bestFit="1" customWidth="1"/>
    <col min="1289" max="1528" width="5.54296875" style="30"/>
    <col min="1529" max="1529" width="0.6328125" style="30" customWidth="1"/>
    <col min="1530" max="1530" width="2.36328125" style="30" customWidth="1"/>
    <col min="1531" max="1531" width="40.36328125" style="30" customWidth="1"/>
    <col min="1532" max="1533" width="0" style="30" hidden="1" customWidth="1"/>
    <col min="1534" max="1538" width="7.453125" style="30" customWidth="1"/>
    <col min="1539" max="1539" width="7.36328125" style="30" customWidth="1"/>
    <col min="1540" max="1540" width="3.90625" style="30" customWidth="1"/>
    <col min="1541" max="1541" width="5.54296875" style="30" customWidth="1"/>
    <col min="1542" max="1542" width="10.08984375" style="30" bestFit="1" customWidth="1"/>
    <col min="1543" max="1544" width="8.36328125" style="30" bestFit="1" customWidth="1"/>
    <col min="1545" max="1784" width="5.54296875" style="30"/>
    <col min="1785" max="1785" width="0.6328125" style="30" customWidth="1"/>
    <col min="1786" max="1786" width="2.36328125" style="30" customWidth="1"/>
    <col min="1787" max="1787" width="40.36328125" style="30" customWidth="1"/>
    <col min="1788" max="1789" width="0" style="30" hidden="1" customWidth="1"/>
    <col min="1790" max="1794" width="7.453125" style="30" customWidth="1"/>
    <col min="1795" max="1795" width="7.36328125" style="30" customWidth="1"/>
    <col min="1796" max="1796" width="3.90625" style="30" customWidth="1"/>
    <col min="1797" max="1797" width="5.54296875" style="30" customWidth="1"/>
    <col min="1798" max="1798" width="10.08984375" style="30" bestFit="1" customWidth="1"/>
    <col min="1799" max="1800" width="8.36328125" style="30" bestFit="1" customWidth="1"/>
    <col min="1801" max="2040" width="5.54296875" style="30"/>
    <col min="2041" max="2041" width="0.6328125" style="30" customWidth="1"/>
    <col min="2042" max="2042" width="2.36328125" style="30" customWidth="1"/>
    <col min="2043" max="2043" width="40.36328125" style="30" customWidth="1"/>
    <col min="2044" max="2045" width="0" style="30" hidden="1" customWidth="1"/>
    <col min="2046" max="2050" width="7.453125" style="30" customWidth="1"/>
    <col min="2051" max="2051" width="7.36328125" style="30" customWidth="1"/>
    <col min="2052" max="2052" width="3.90625" style="30" customWidth="1"/>
    <col min="2053" max="2053" width="5.54296875" style="30" customWidth="1"/>
    <col min="2054" max="2054" width="10.08984375" style="30" bestFit="1" customWidth="1"/>
    <col min="2055" max="2056" width="8.36328125" style="30" bestFit="1" customWidth="1"/>
    <col min="2057" max="2296" width="5.54296875" style="30"/>
    <col min="2297" max="2297" width="0.6328125" style="30" customWidth="1"/>
    <col min="2298" max="2298" width="2.36328125" style="30" customWidth="1"/>
    <col min="2299" max="2299" width="40.36328125" style="30" customWidth="1"/>
    <col min="2300" max="2301" width="0" style="30" hidden="1" customWidth="1"/>
    <col min="2302" max="2306" width="7.453125" style="30" customWidth="1"/>
    <col min="2307" max="2307" width="7.36328125" style="30" customWidth="1"/>
    <col min="2308" max="2308" width="3.90625" style="30" customWidth="1"/>
    <col min="2309" max="2309" width="5.54296875" style="30" customWidth="1"/>
    <col min="2310" max="2310" width="10.08984375" style="30" bestFit="1" customWidth="1"/>
    <col min="2311" max="2312" width="8.36328125" style="30" bestFit="1" customWidth="1"/>
    <col min="2313" max="2552" width="5.54296875" style="30"/>
    <col min="2553" max="2553" width="0.6328125" style="30" customWidth="1"/>
    <col min="2554" max="2554" width="2.36328125" style="30" customWidth="1"/>
    <col min="2555" max="2555" width="40.36328125" style="30" customWidth="1"/>
    <col min="2556" max="2557" width="0" style="30" hidden="1" customWidth="1"/>
    <col min="2558" max="2562" width="7.453125" style="30" customWidth="1"/>
    <col min="2563" max="2563" width="7.36328125" style="30" customWidth="1"/>
    <col min="2564" max="2564" width="3.90625" style="30" customWidth="1"/>
    <col min="2565" max="2565" width="5.54296875" style="30" customWidth="1"/>
    <col min="2566" max="2566" width="10.08984375" style="30" bestFit="1" customWidth="1"/>
    <col min="2567" max="2568" width="8.36328125" style="30" bestFit="1" customWidth="1"/>
    <col min="2569" max="2808" width="5.54296875" style="30"/>
    <col min="2809" max="2809" width="0.6328125" style="30" customWidth="1"/>
    <col min="2810" max="2810" width="2.36328125" style="30" customWidth="1"/>
    <col min="2811" max="2811" width="40.36328125" style="30" customWidth="1"/>
    <col min="2812" max="2813" width="0" style="30" hidden="1" customWidth="1"/>
    <col min="2814" max="2818" width="7.453125" style="30" customWidth="1"/>
    <col min="2819" max="2819" width="7.36328125" style="30" customWidth="1"/>
    <col min="2820" max="2820" width="3.90625" style="30" customWidth="1"/>
    <col min="2821" max="2821" width="5.54296875" style="30" customWidth="1"/>
    <col min="2822" max="2822" width="10.08984375" style="30" bestFit="1" customWidth="1"/>
    <col min="2823" max="2824" width="8.36328125" style="30" bestFit="1" customWidth="1"/>
    <col min="2825" max="3064" width="5.54296875" style="30"/>
    <col min="3065" max="3065" width="0.6328125" style="30" customWidth="1"/>
    <col min="3066" max="3066" width="2.36328125" style="30" customWidth="1"/>
    <col min="3067" max="3067" width="40.36328125" style="30" customWidth="1"/>
    <col min="3068" max="3069" width="0" style="30" hidden="1" customWidth="1"/>
    <col min="3070" max="3074" width="7.453125" style="30" customWidth="1"/>
    <col min="3075" max="3075" width="7.36328125" style="30" customWidth="1"/>
    <col min="3076" max="3076" width="3.90625" style="30" customWidth="1"/>
    <col min="3077" max="3077" width="5.54296875" style="30" customWidth="1"/>
    <col min="3078" max="3078" width="10.08984375" style="30" bestFit="1" customWidth="1"/>
    <col min="3079" max="3080" width="8.36328125" style="30" bestFit="1" customWidth="1"/>
    <col min="3081" max="3320" width="5.54296875" style="30"/>
    <col min="3321" max="3321" width="0.6328125" style="30" customWidth="1"/>
    <col min="3322" max="3322" width="2.36328125" style="30" customWidth="1"/>
    <col min="3323" max="3323" width="40.36328125" style="30" customWidth="1"/>
    <col min="3324" max="3325" width="0" style="30" hidden="1" customWidth="1"/>
    <col min="3326" max="3330" width="7.453125" style="30" customWidth="1"/>
    <col min="3331" max="3331" width="7.36328125" style="30" customWidth="1"/>
    <col min="3332" max="3332" width="3.90625" style="30" customWidth="1"/>
    <col min="3333" max="3333" width="5.54296875" style="30" customWidth="1"/>
    <col min="3334" max="3334" width="10.08984375" style="30" bestFit="1" customWidth="1"/>
    <col min="3335" max="3336" width="8.36328125" style="30" bestFit="1" customWidth="1"/>
    <col min="3337" max="3576" width="5.54296875" style="30"/>
    <col min="3577" max="3577" width="0.6328125" style="30" customWidth="1"/>
    <col min="3578" max="3578" width="2.36328125" style="30" customWidth="1"/>
    <col min="3579" max="3579" width="40.36328125" style="30" customWidth="1"/>
    <col min="3580" max="3581" width="0" style="30" hidden="1" customWidth="1"/>
    <col min="3582" max="3586" width="7.453125" style="30" customWidth="1"/>
    <col min="3587" max="3587" width="7.36328125" style="30" customWidth="1"/>
    <col min="3588" max="3588" width="3.90625" style="30" customWidth="1"/>
    <col min="3589" max="3589" width="5.54296875" style="30" customWidth="1"/>
    <col min="3590" max="3590" width="10.08984375" style="30" bestFit="1" customWidth="1"/>
    <col min="3591" max="3592" width="8.36328125" style="30" bestFit="1" customWidth="1"/>
    <col min="3593" max="3832" width="5.54296875" style="30"/>
    <col min="3833" max="3833" width="0.6328125" style="30" customWidth="1"/>
    <col min="3834" max="3834" width="2.36328125" style="30" customWidth="1"/>
    <col min="3835" max="3835" width="40.36328125" style="30" customWidth="1"/>
    <col min="3836" max="3837" width="0" style="30" hidden="1" customWidth="1"/>
    <col min="3838" max="3842" width="7.453125" style="30" customWidth="1"/>
    <col min="3843" max="3843" width="7.36328125" style="30" customWidth="1"/>
    <col min="3844" max="3844" width="3.90625" style="30" customWidth="1"/>
    <col min="3845" max="3845" width="5.54296875" style="30" customWidth="1"/>
    <col min="3846" max="3846" width="10.08984375" style="30" bestFit="1" customWidth="1"/>
    <col min="3847" max="3848" width="8.36328125" style="30" bestFit="1" customWidth="1"/>
    <col min="3849" max="4088" width="5.54296875" style="30"/>
    <col min="4089" max="4089" width="0.6328125" style="30" customWidth="1"/>
    <col min="4090" max="4090" width="2.36328125" style="30" customWidth="1"/>
    <col min="4091" max="4091" width="40.36328125" style="30" customWidth="1"/>
    <col min="4092" max="4093" width="0" style="30" hidden="1" customWidth="1"/>
    <col min="4094" max="4098" width="7.453125" style="30" customWidth="1"/>
    <col min="4099" max="4099" width="7.36328125" style="30" customWidth="1"/>
    <col min="4100" max="4100" width="3.90625" style="30" customWidth="1"/>
    <col min="4101" max="4101" width="5.54296875" style="30" customWidth="1"/>
    <col min="4102" max="4102" width="10.08984375" style="30" bestFit="1" customWidth="1"/>
    <col min="4103" max="4104" width="8.36328125" style="30" bestFit="1" customWidth="1"/>
    <col min="4105" max="4344" width="5.54296875" style="30"/>
    <col min="4345" max="4345" width="0.6328125" style="30" customWidth="1"/>
    <col min="4346" max="4346" width="2.36328125" style="30" customWidth="1"/>
    <col min="4347" max="4347" width="40.36328125" style="30" customWidth="1"/>
    <col min="4348" max="4349" width="0" style="30" hidden="1" customWidth="1"/>
    <col min="4350" max="4354" width="7.453125" style="30" customWidth="1"/>
    <col min="4355" max="4355" width="7.36328125" style="30" customWidth="1"/>
    <col min="4356" max="4356" width="3.90625" style="30" customWidth="1"/>
    <col min="4357" max="4357" width="5.54296875" style="30" customWidth="1"/>
    <col min="4358" max="4358" width="10.08984375" style="30" bestFit="1" customWidth="1"/>
    <col min="4359" max="4360" width="8.36328125" style="30" bestFit="1" customWidth="1"/>
    <col min="4361" max="4600" width="5.54296875" style="30"/>
    <col min="4601" max="4601" width="0.6328125" style="30" customWidth="1"/>
    <col min="4602" max="4602" width="2.36328125" style="30" customWidth="1"/>
    <col min="4603" max="4603" width="40.36328125" style="30" customWidth="1"/>
    <col min="4604" max="4605" width="0" style="30" hidden="1" customWidth="1"/>
    <col min="4606" max="4610" width="7.453125" style="30" customWidth="1"/>
    <col min="4611" max="4611" width="7.36328125" style="30" customWidth="1"/>
    <col min="4612" max="4612" width="3.90625" style="30" customWidth="1"/>
    <col min="4613" max="4613" width="5.54296875" style="30" customWidth="1"/>
    <col min="4614" max="4614" width="10.08984375" style="30" bestFit="1" customWidth="1"/>
    <col min="4615" max="4616" width="8.36328125" style="30" bestFit="1" customWidth="1"/>
    <col min="4617" max="4856" width="5.54296875" style="30"/>
    <col min="4857" max="4857" width="0.6328125" style="30" customWidth="1"/>
    <col min="4858" max="4858" width="2.36328125" style="30" customWidth="1"/>
    <col min="4859" max="4859" width="40.36328125" style="30" customWidth="1"/>
    <col min="4860" max="4861" width="0" style="30" hidden="1" customWidth="1"/>
    <col min="4862" max="4866" width="7.453125" style="30" customWidth="1"/>
    <col min="4867" max="4867" width="7.36328125" style="30" customWidth="1"/>
    <col min="4868" max="4868" width="3.90625" style="30" customWidth="1"/>
    <col min="4869" max="4869" width="5.54296875" style="30" customWidth="1"/>
    <col min="4870" max="4870" width="10.08984375" style="30" bestFit="1" customWidth="1"/>
    <col min="4871" max="4872" width="8.36328125" style="30" bestFit="1" customWidth="1"/>
    <col min="4873" max="5112" width="5.54296875" style="30"/>
    <col min="5113" max="5113" width="0.6328125" style="30" customWidth="1"/>
    <col min="5114" max="5114" width="2.36328125" style="30" customWidth="1"/>
    <col min="5115" max="5115" width="40.36328125" style="30" customWidth="1"/>
    <col min="5116" max="5117" width="0" style="30" hidden="1" customWidth="1"/>
    <col min="5118" max="5122" width="7.453125" style="30" customWidth="1"/>
    <col min="5123" max="5123" width="7.36328125" style="30" customWidth="1"/>
    <col min="5124" max="5124" width="3.90625" style="30" customWidth="1"/>
    <col min="5125" max="5125" width="5.54296875" style="30" customWidth="1"/>
    <col min="5126" max="5126" width="10.08984375" style="30" bestFit="1" customWidth="1"/>
    <col min="5127" max="5128" width="8.36328125" style="30" bestFit="1" customWidth="1"/>
    <col min="5129" max="5368" width="5.54296875" style="30"/>
    <col min="5369" max="5369" width="0.6328125" style="30" customWidth="1"/>
    <col min="5370" max="5370" width="2.36328125" style="30" customWidth="1"/>
    <col min="5371" max="5371" width="40.36328125" style="30" customWidth="1"/>
    <col min="5372" max="5373" width="0" style="30" hidden="1" customWidth="1"/>
    <col min="5374" max="5378" width="7.453125" style="30" customWidth="1"/>
    <col min="5379" max="5379" width="7.36328125" style="30" customWidth="1"/>
    <col min="5380" max="5380" width="3.90625" style="30" customWidth="1"/>
    <col min="5381" max="5381" width="5.54296875" style="30" customWidth="1"/>
    <col min="5382" max="5382" width="10.08984375" style="30" bestFit="1" customWidth="1"/>
    <col min="5383" max="5384" width="8.36328125" style="30" bestFit="1" customWidth="1"/>
    <col min="5385" max="5624" width="5.54296875" style="30"/>
    <col min="5625" max="5625" width="0.6328125" style="30" customWidth="1"/>
    <col min="5626" max="5626" width="2.36328125" style="30" customWidth="1"/>
    <col min="5627" max="5627" width="40.36328125" style="30" customWidth="1"/>
    <col min="5628" max="5629" width="0" style="30" hidden="1" customWidth="1"/>
    <col min="5630" max="5634" width="7.453125" style="30" customWidth="1"/>
    <col min="5635" max="5635" width="7.36328125" style="30" customWidth="1"/>
    <col min="5636" max="5636" width="3.90625" style="30" customWidth="1"/>
    <col min="5637" max="5637" width="5.54296875" style="30" customWidth="1"/>
    <col min="5638" max="5638" width="10.08984375" style="30" bestFit="1" customWidth="1"/>
    <col min="5639" max="5640" width="8.36328125" style="30" bestFit="1" customWidth="1"/>
    <col min="5641" max="5880" width="5.54296875" style="30"/>
    <col min="5881" max="5881" width="0.6328125" style="30" customWidth="1"/>
    <col min="5882" max="5882" width="2.36328125" style="30" customWidth="1"/>
    <col min="5883" max="5883" width="40.36328125" style="30" customWidth="1"/>
    <col min="5884" max="5885" width="0" style="30" hidden="1" customWidth="1"/>
    <col min="5886" max="5890" width="7.453125" style="30" customWidth="1"/>
    <col min="5891" max="5891" width="7.36328125" style="30" customWidth="1"/>
    <col min="5892" max="5892" width="3.90625" style="30" customWidth="1"/>
    <col min="5893" max="5893" width="5.54296875" style="30" customWidth="1"/>
    <col min="5894" max="5894" width="10.08984375" style="30" bestFit="1" customWidth="1"/>
    <col min="5895" max="5896" width="8.36328125" style="30" bestFit="1" customWidth="1"/>
    <col min="5897" max="6136" width="5.54296875" style="30"/>
    <col min="6137" max="6137" width="0.6328125" style="30" customWidth="1"/>
    <col min="6138" max="6138" width="2.36328125" style="30" customWidth="1"/>
    <col min="6139" max="6139" width="40.36328125" style="30" customWidth="1"/>
    <col min="6140" max="6141" width="0" style="30" hidden="1" customWidth="1"/>
    <col min="6142" max="6146" width="7.453125" style="30" customWidth="1"/>
    <col min="6147" max="6147" width="7.36328125" style="30" customWidth="1"/>
    <col min="6148" max="6148" width="3.90625" style="30" customWidth="1"/>
    <col min="6149" max="6149" width="5.54296875" style="30" customWidth="1"/>
    <col min="6150" max="6150" width="10.08984375" style="30" bestFit="1" customWidth="1"/>
    <col min="6151" max="6152" width="8.36328125" style="30" bestFit="1" customWidth="1"/>
    <col min="6153" max="6392" width="5.54296875" style="30"/>
    <col min="6393" max="6393" width="0.6328125" style="30" customWidth="1"/>
    <col min="6394" max="6394" width="2.36328125" style="30" customWidth="1"/>
    <col min="6395" max="6395" width="40.36328125" style="30" customWidth="1"/>
    <col min="6396" max="6397" width="0" style="30" hidden="1" customWidth="1"/>
    <col min="6398" max="6402" width="7.453125" style="30" customWidth="1"/>
    <col min="6403" max="6403" width="7.36328125" style="30" customWidth="1"/>
    <col min="6404" max="6404" width="3.90625" style="30" customWidth="1"/>
    <col min="6405" max="6405" width="5.54296875" style="30" customWidth="1"/>
    <col min="6406" max="6406" width="10.08984375" style="30" bestFit="1" customWidth="1"/>
    <col min="6407" max="6408" width="8.36328125" style="30" bestFit="1" customWidth="1"/>
    <col min="6409" max="6648" width="5.54296875" style="30"/>
    <col min="6649" max="6649" width="0.6328125" style="30" customWidth="1"/>
    <col min="6650" max="6650" width="2.36328125" style="30" customWidth="1"/>
    <col min="6651" max="6651" width="40.36328125" style="30" customWidth="1"/>
    <col min="6652" max="6653" width="0" style="30" hidden="1" customWidth="1"/>
    <col min="6654" max="6658" width="7.453125" style="30" customWidth="1"/>
    <col min="6659" max="6659" width="7.36328125" style="30" customWidth="1"/>
    <col min="6660" max="6660" width="3.90625" style="30" customWidth="1"/>
    <col min="6661" max="6661" width="5.54296875" style="30" customWidth="1"/>
    <col min="6662" max="6662" width="10.08984375" style="30" bestFit="1" customWidth="1"/>
    <col min="6663" max="6664" width="8.36328125" style="30" bestFit="1" customWidth="1"/>
    <col min="6665" max="6904" width="5.54296875" style="30"/>
    <col min="6905" max="6905" width="0.6328125" style="30" customWidth="1"/>
    <col min="6906" max="6906" width="2.36328125" style="30" customWidth="1"/>
    <col min="6907" max="6907" width="40.36328125" style="30" customWidth="1"/>
    <col min="6908" max="6909" width="0" style="30" hidden="1" customWidth="1"/>
    <col min="6910" max="6914" width="7.453125" style="30" customWidth="1"/>
    <col min="6915" max="6915" width="7.36328125" style="30" customWidth="1"/>
    <col min="6916" max="6916" width="3.90625" style="30" customWidth="1"/>
    <col min="6917" max="6917" width="5.54296875" style="30" customWidth="1"/>
    <col min="6918" max="6918" width="10.08984375" style="30" bestFit="1" customWidth="1"/>
    <col min="6919" max="6920" width="8.36328125" style="30" bestFit="1" customWidth="1"/>
    <col min="6921" max="7160" width="5.54296875" style="30"/>
    <col min="7161" max="7161" width="0.6328125" style="30" customWidth="1"/>
    <col min="7162" max="7162" width="2.36328125" style="30" customWidth="1"/>
    <col min="7163" max="7163" width="40.36328125" style="30" customWidth="1"/>
    <col min="7164" max="7165" width="0" style="30" hidden="1" customWidth="1"/>
    <col min="7166" max="7170" width="7.453125" style="30" customWidth="1"/>
    <col min="7171" max="7171" width="7.36328125" style="30" customWidth="1"/>
    <col min="7172" max="7172" width="3.90625" style="30" customWidth="1"/>
    <col min="7173" max="7173" width="5.54296875" style="30" customWidth="1"/>
    <col min="7174" max="7174" width="10.08984375" style="30" bestFit="1" customWidth="1"/>
    <col min="7175" max="7176" width="8.36328125" style="30" bestFit="1" customWidth="1"/>
    <col min="7177" max="7416" width="5.54296875" style="30"/>
    <col min="7417" max="7417" width="0.6328125" style="30" customWidth="1"/>
    <col min="7418" max="7418" width="2.36328125" style="30" customWidth="1"/>
    <col min="7419" max="7419" width="40.36328125" style="30" customWidth="1"/>
    <col min="7420" max="7421" width="0" style="30" hidden="1" customWidth="1"/>
    <col min="7422" max="7426" width="7.453125" style="30" customWidth="1"/>
    <col min="7427" max="7427" width="7.36328125" style="30" customWidth="1"/>
    <col min="7428" max="7428" width="3.90625" style="30" customWidth="1"/>
    <col min="7429" max="7429" width="5.54296875" style="30" customWidth="1"/>
    <col min="7430" max="7430" width="10.08984375" style="30" bestFit="1" customWidth="1"/>
    <col min="7431" max="7432" width="8.36328125" style="30" bestFit="1" customWidth="1"/>
    <col min="7433" max="7672" width="5.54296875" style="30"/>
    <col min="7673" max="7673" width="0.6328125" style="30" customWidth="1"/>
    <col min="7674" max="7674" width="2.36328125" style="30" customWidth="1"/>
    <col min="7675" max="7675" width="40.36328125" style="30" customWidth="1"/>
    <col min="7676" max="7677" width="0" style="30" hidden="1" customWidth="1"/>
    <col min="7678" max="7682" width="7.453125" style="30" customWidth="1"/>
    <col min="7683" max="7683" width="7.36328125" style="30" customWidth="1"/>
    <col min="7684" max="7684" width="3.90625" style="30" customWidth="1"/>
    <col min="7685" max="7685" width="5.54296875" style="30" customWidth="1"/>
    <col min="7686" max="7686" width="10.08984375" style="30" bestFit="1" customWidth="1"/>
    <col min="7687" max="7688" width="8.36328125" style="30" bestFit="1" customWidth="1"/>
    <col min="7689" max="7928" width="5.54296875" style="30"/>
    <col min="7929" max="7929" width="0.6328125" style="30" customWidth="1"/>
    <col min="7930" max="7930" width="2.36328125" style="30" customWidth="1"/>
    <col min="7931" max="7931" width="40.36328125" style="30" customWidth="1"/>
    <col min="7932" max="7933" width="0" style="30" hidden="1" customWidth="1"/>
    <col min="7934" max="7938" width="7.453125" style="30" customWidth="1"/>
    <col min="7939" max="7939" width="7.36328125" style="30" customWidth="1"/>
    <col min="7940" max="7940" width="3.90625" style="30" customWidth="1"/>
    <col min="7941" max="7941" width="5.54296875" style="30" customWidth="1"/>
    <col min="7942" max="7942" width="10.08984375" style="30" bestFit="1" customWidth="1"/>
    <col min="7943" max="7944" width="8.36328125" style="30" bestFit="1" customWidth="1"/>
    <col min="7945" max="8184" width="5.54296875" style="30"/>
    <col min="8185" max="8185" width="0.6328125" style="30" customWidth="1"/>
    <col min="8186" max="8186" width="2.36328125" style="30" customWidth="1"/>
    <col min="8187" max="8187" width="40.36328125" style="30" customWidth="1"/>
    <col min="8188" max="8189" width="0" style="30" hidden="1" customWidth="1"/>
    <col min="8190" max="8194" width="7.453125" style="30" customWidth="1"/>
    <col min="8195" max="8195" width="7.36328125" style="30" customWidth="1"/>
    <col min="8196" max="8196" width="3.90625" style="30" customWidth="1"/>
    <col min="8197" max="8197" width="5.54296875" style="30" customWidth="1"/>
    <col min="8198" max="8198" width="10.08984375" style="30" bestFit="1" customWidth="1"/>
    <col min="8199" max="8200" width="8.36328125" style="30" bestFit="1" customWidth="1"/>
    <col min="8201" max="8440" width="5.54296875" style="30"/>
    <col min="8441" max="8441" width="0.6328125" style="30" customWidth="1"/>
    <col min="8442" max="8442" width="2.36328125" style="30" customWidth="1"/>
    <col min="8443" max="8443" width="40.36328125" style="30" customWidth="1"/>
    <col min="8444" max="8445" width="0" style="30" hidden="1" customWidth="1"/>
    <col min="8446" max="8450" width="7.453125" style="30" customWidth="1"/>
    <col min="8451" max="8451" width="7.36328125" style="30" customWidth="1"/>
    <col min="8452" max="8452" width="3.90625" style="30" customWidth="1"/>
    <col min="8453" max="8453" width="5.54296875" style="30" customWidth="1"/>
    <col min="8454" max="8454" width="10.08984375" style="30" bestFit="1" customWidth="1"/>
    <col min="8455" max="8456" width="8.36328125" style="30" bestFit="1" customWidth="1"/>
    <col min="8457" max="8696" width="5.54296875" style="30"/>
    <col min="8697" max="8697" width="0.6328125" style="30" customWidth="1"/>
    <col min="8698" max="8698" width="2.36328125" style="30" customWidth="1"/>
    <col min="8699" max="8699" width="40.36328125" style="30" customWidth="1"/>
    <col min="8700" max="8701" width="0" style="30" hidden="1" customWidth="1"/>
    <col min="8702" max="8706" width="7.453125" style="30" customWidth="1"/>
    <col min="8707" max="8707" width="7.36328125" style="30" customWidth="1"/>
    <col min="8708" max="8708" width="3.90625" style="30" customWidth="1"/>
    <col min="8709" max="8709" width="5.54296875" style="30" customWidth="1"/>
    <col min="8710" max="8710" width="10.08984375" style="30" bestFit="1" customWidth="1"/>
    <col min="8711" max="8712" width="8.36328125" style="30" bestFit="1" customWidth="1"/>
    <col min="8713" max="8952" width="5.54296875" style="30"/>
    <col min="8953" max="8953" width="0.6328125" style="30" customWidth="1"/>
    <col min="8954" max="8954" width="2.36328125" style="30" customWidth="1"/>
    <col min="8955" max="8955" width="40.36328125" style="30" customWidth="1"/>
    <col min="8956" max="8957" width="0" style="30" hidden="1" customWidth="1"/>
    <col min="8958" max="8962" width="7.453125" style="30" customWidth="1"/>
    <col min="8963" max="8963" width="7.36328125" style="30" customWidth="1"/>
    <col min="8964" max="8964" width="3.90625" style="30" customWidth="1"/>
    <col min="8965" max="8965" width="5.54296875" style="30" customWidth="1"/>
    <col min="8966" max="8966" width="10.08984375" style="30" bestFit="1" customWidth="1"/>
    <col min="8967" max="8968" width="8.36328125" style="30" bestFit="1" customWidth="1"/>
    <col min="8969" max="9208" width="5.54296875" style="30"/>
    <col min="9209" max="9209" width="0.6328125" style="30" customWidth="1"/>
    <col min="9210" max="9210" width="2.36328125" style="30" customWidth="1"/>
    <col min="9211" max="9211" width="40.36328125" style="30" customWidth="1"/>
    <col min="9212" max="9213" width="0" style="30" hidden="1" customWidth="1"/>
    <col min="9214" max="9218" width="7.453125" style="30" customWidth="1"/>
    <col min="9219" max="9219" width="7.36328125" style="30" customWidth="1"/>
    <col min="9220" max="9220" width="3.90625" style="30" customWidth="1"/>
    <col min="9221" max="9221" width="5.54296875" style="30" customWidth="1"/>
    <col min="9222" max="9222" width="10.08984375" style="30" bestFit="1" customWidth="1"/>
    <col min="9223" max="9224" width="8.36328125" style="30" bestFit="1" customWidth="1"/>
    <col min="9225" max="9464" width="5.54296875" style="30"/>
    <col min="9465" max="9465" width="0.6328125" style="30" customWidth="1"/>
    <col min="9466" max="9466" width="2.36328125" style="30" customWidth="1"/>
    <col min="9467" max="9467" width="40.36328125" style="30" customWidth="1"/>
    <col min="9468" max="9469" width="0" style="30" hidden="1" customWidth="1"/>
    <col min="9470" max="9474" width="7.453125" style="30" customWidth="1"/>
    <col min="9475" max="9475" width="7.36328125" style="30" customWidth="1"/>
    <col min="9476" max="9476" width="3.90625" style="30" customWidth="1"/>
    <col min="9477" max="9477" width="5.54296875" style="30" customWidth="1"/>
    <col min="9478" max="9478" width="10.08984375" style="30" bestFit="1" customWidth="1"/>
    <col min="9479" max="9480" width="8.36328125" style="30" bestFit="1" customWidth="1"/>
    <col min="9481" max="9720" width="5.54296875" style="30"/>
    <col min="9721" max="9721" width="0.6328125" style="30" customWidth="1"/>
    <col min="9722" max="9722" width="2.36328125" style="30" customWidth="1"/>
    <col min="9723" max="9723" width="40.36328125" style="30" customWidth="1"/>
    <col min="9724" max="9725" width="0" style="30" hidden="1" customWidth="1"/>
    <col min="9726" max="9730" width="7.453125" style="30" customWidth="1"/>
    <col min="9731" max="9731" width="7.36328125" style="30" customWidth="1"/>
    <col min="9732" max="9732" width="3.90625" style="30" customWidth="1"/>
    <col min="9733" max="9733" width="5.54296875" style="30" customWidth="1"/>
    <col min="9734" max="9734" width="10.08984375" style="30" bestFit="1" customWidth="1"/>
    <col min="9735" max="9736" width="8.36328125" style="30" bestFit="1" customWidth="1"/>
    <col min="9737" max="9976" width="5.54296875" style="30"/>
    <col min="9977" max="9977" width="0.6328125" style="30" customWidth="1"/>
    <col min="9978" max="9978" width="2.36328125" style="30" customWidth="1"/>
    <col min="9979" max="9979" width="40.36328125" style="30" customWidth="1"/>
    <col min="9980" max="9981" width="0" style="30" hidden="1" customWidth="1"/>
    <col min="9982" max="9986" width="7.453125" style="30" customWidth="1"/>
    <col min="9987" max="9987" width="7.36328125" style="30" customWidth="1"/>
    <col min="9988" max="9988" width="3.90625" style="30" customWidth="1"/>
    <col min="9989" max="9989" width="5.54296875" style="30" customWidth="1"/>
    <col min="9990" max="9990" width="10.08984375" style="30" bestFit="1" customWidth="1"/>
    <col min="9991" max="9992" width="8.36328125" style="30" bestFit="1" customWidth="1"/>
    <col min="9993" max="10232" width="5.54296875" style="30"/>
    <col min="10233" max="10233" width="0.6328125" style="30" customWidth="1"/>
    <col min="10234" max="10234" width="2.36328125" style="30" customWidth="1"/>
    <col min="10235" max="10235" width="40.36328125" style="30" customWidth="1"/>
    <col min="10236" max="10237" width="0" style="30" hidden="1" customWidth="1"/>
    <col min="10238" max="10242" width="7.453125" style="30" customWidth="1"/>
    <col min="10243" max="10243" width="7.36328125" style="30" customWidth="1"/>
    <col min="10244" max="10244" width="3.90625" style="30" customWidth="1"/>
    <col min="10245" max="10245" width="5.54296875" style="30" customWidth="1"/>
    <col min="10246" max="10246" width="10.08984375" style="30" bestFit="1" customWidth="1"/>
    <col min="10247" max="10248" width="8.36328125" style="30" bestFit="1" customWidth="1"/>
    <col min="10249" max="10488" width="5.54296875" style="30"/>
    <col min="10489" max="10489" width="0.6328125" style="30" customWidth="1"/>
    <col min="10490" max="10490" width="2.36328125" style="30" customWidth="1"/>
    <col min="10491" max="10491" width="40.36328125" style="30" customWidth="1"/>
    <col min="10492" max="10493" width="0" style="30" hidden="1" customWidth="1"/>
    <col min="10494" max="10498" width="7.453125" style="30" customWidth="1"/>
    <col min="10499" max="10499" width="7.36328125" style="30" customWidth="1"/>
    <col min="10500" max="10500" width="3.90625" style="30" customWidth="1"/>
    <col min="10501" max="10501" width="5.54296875" style="30" customWidth="1"/>
    <col min="10502" max="10502" width="10.08984375" style="30" bestFit="1" customWidth="1"/>
    <col min="10503" max="10504" width="8.36328125" style="30" bestFit="1" customWidth="1"/>
    <col min="10505" max="10744" width="5.54296875" style="30"/>
    <col min="10745" max="10745" width="0.6328125" style="30" customWidth="1"/>
    <col min="10746" max="10746" width="2.36328125" style="30" customWidth="1"/>
    <col min="10747" max="10747" width="40.36328125" style="30" customWidth="1"/>
    <col min="10748" max="10749" width="0" style="30" hidden="1" customWidth="1"/>
    <col min="10750" max="10754" width="7.453125" style="30" customWidth="1"/>
    <col min="10755" max="10755" width="7.36328125" style="30" customWidth="1"/>
    <col min="10756" max="10756" width="3.90625" style="30" customWidth="1"/>
    <col min="10757" max="10757" width="5.54296875" style="30" customWidth="1"/>
    <col min="10758" max="10758" width="10.08984375" style="30" bestFit="1" customWidth="1"/>
    <col min="10759" max="10760" width="8.36328125" style="30" bestFit="1" customWidth="1"/>
    <col min="10761" max="11000" width="5.54296875" style="30"/>
    <col min="11001" max="11001" width="0.6328125" style="30" customWidth="1"/>
    <col min="11002" max="11002" width="2.36328125" style="30" customWidth="1"/>
    <col min="11003" max="11003" width="40.36328125" style="30" customWidth="1"/>
    <col min="11004" max="11005" width="0" style="30" hidden="1" customWidth="1"/>
    <col min="11006" max="11010" width="7.453125" style="30" customWidth="1"/>
    <col min="11011" max="11011" width="7.36328125" style="30" customWidth="1"/>
    <col min="11012" max="11012" width="3.90625" style="30" customWidth="1"/>
    <col min="11013" max="11013" width="5.54296875" style="30" customWidth="1"/>
    <col min="11014" max="11014" width="10.08984375" style="30" bestFit="1" customWidth="1"/>
    <col min="11015" max="11016" width="8.36328125" style="30" bestFit="1" customWidth="1"/>
    <col min="11017" max="11256" width="5.54296875" style="30"/>
    <col min="11257" max="11257" width="0.6328125" style="30" customWidth="1"/>
    <col min="11258" max="11258" width="2.36328125" style="30" customWidth="1"/>
    <col min="11259" max="11259" width="40.36328125" style="30" customWidth="1"/>
    <col min="11260" max="11261" width="0" style="30" hidden="1" customWidth="1"/>
    <col min="11262" max="11266" width="7.453125" style="30" customWidth="1"/>
    <col min="11267" max="11267" width="7.36328125" style="30" customWidth="1"/>
    <col min="11268" max="11268" width="3.90625" style="30" customWidth="1"/>
    <col min="11269" max="11269" width="5.54296875" style="30" customWidth="1"/>
    <col min="11270" max="11270" width="10.08984375" style="30" bestFit="1" customWidth="1"/>
    <col min="11271" max="11272" width="8.36328125" style="30" bestFit="1" customWidth="1"/>
    <col min="11273" max="11512" width="5.54296875" style="30"/>
    <col min="11513" max="11513" width="0.6328125" style="30" customWidth="1"/>
    <col min="11514" max="11514" width="2.36328125" style="30" customWidth="1"/>
    <col min="11515" max="11515" width="40.36328125" style="30" customWidth="1"/>
    <col min="11516" max="11517" width="0" style="30" hidden="1" customWidth="1"/>
    <col min="11518" max="11522" width="7.453125" style="30" customWidth="1"/>
    <col min="11523" max="11523" width="7.36328125" style="30" customWidth="1"/>
    <col min="11524" max="11524" width="3.90625" style="30" customWidth="1"/>
    <col min="11525" max="11525" width="5.54296875" style="30" customWidth="1"/>
    <col min="11526" max="11526" width="10.08984375" style="30" bestFit="1" customWidth="1"/>
    <col min="11527" max="11528" width="8.36328125" style="30" bestFit="1" customWidth="1"/>
    <col min="11529" max="11768" width="5.54296875" style="30"/>
    <col min="11769" max="11769" width="0.6328125" style="30" customWidth="1"/>
    <col min="11770" max="11770" width="2.36328125" style="30" customWidth="1"/>
    <col min="11771" max="11771" width="40.36328125" style="30" customWidth="1"/>
    <col min="11772" max="11773" width="0" style="30" hidden="1" customWidth="1"/>
    <col min="11774" max="11778" width="7.453125" style="30" customWidth="1"/>
    <col min="11779" max="11779" width="7.36328125" style="30" customWidth="1"/>
    <col min="11780" max="11780" width="3.90625" style="30" customWidth="1"/>
    <col min="11781" max="11781" width="5.54296875" style="30" customWidth="1"/>
    <col min="11782" max="11782" width="10.08984375" style="30" bestFit="1" customWidth="1"/>
    <col min="11783" max="11784" width="8.36328125" style="30" bestFit="1" customWidth="1"/>
    <col min="11785" max="12024" width="5.54296875" style="30"/>
    <col min="12025" max="12025" width="0.6328125" style="30" customWidth="1"/>
    <col min="12026" max="12026" width="2.36328125" style="30" customWidth="1"/>
    <col min="12027" max="12027" width="40.36328125" style="30" customWidth="1"/>
    <col min="12028" max="12029" width="0" style="30" hidden="1" customWidth="1"/>
    <col min="12030" max="12034" width="7.453125" style="30" customWidth="1"/>
    <col min="12035" max="12035" width="7.36328125" style="30" customWidth="1"/>
    <col min="12036" max="12036" width="3.90625" style="30" customWidth="1"/>
    <col min="12037" max="12037" width="5.54296875" style="30" customWidth="1"/>
    <col min="12038" max="12038" width="10.08984375" style="30" bestFit="1" customWidth="1"/>
    <col min="12039" max="12040" width="8.36328125" style="30" bestFit="1" customWidth="1"/>
    <col min="12041" max="12280" width="5.54296875" style="30"/>
    <col min="12281" max="12281" width="0.6328125" style="30" customWidth="1"/>
    <col min="12282" max="12282" width="2.36328125" style="30" customWidth="1"/>
    <col min="12283" max="12283" width="40.36328125" style="30" customWidth="1"/>
    <col min="12284" max="12285" width="0" style="30" hidden="1" customWidth="1"/>
    <col min="12286" max="12290" width="7.453125" style="30" customWidth="1"/>
    <col min="12291" max="12291" width="7.36328125" style="30" customWidth="1"/>
    <col min="12292" max="12292" width="3.90625" style="30" customWidth="1"/>
    <col min="12293" max="12293" width="5.54296875" style="30" customWidth="1"/>
    <col min="12294" max="12294" width="10.08984375" style="30" bestFit="1" customWidth="1"/>
    <col min="12295" max="12296" width="8.36328125" style="30" bestFit="1" customWidth="1"/>
    <col min="12297" max="12536" width="5.54296875" style="30"/>
    <col min="12537" max="12537" width="0.6328125" style="30" customWidth="1"/>
    <col min="12538" max="12538" width="2.36328125" style="30" customWidth="1"/>
    <col min="12539" max="12539" width="40.36328125" style="30" customWidth="1"/>
    <col min="12540" max="12541" width="0" style="30" hidden="1" customWidth="1"/>
    <col min="12542" max="12546" width="7.453125" style="30" customWidth="1"/>
    <col min="12547" max="12547" width="7.36328125" style="30" customWidth="1"/>
    <col min="12548" max="12548" width="3.90625" style="30" customWidth="1"/>
    <col min="12549" max="12549" width="5.54296875" style="30" customWidth="1"/>
    <col min="12550" max="12550" width="10.08984375" style="30" bestFit="1" customWidth="1"/>
    <col min="12551" max="12552" width="8.36328125" style="30" bestFit="1" customWidth="1"/>
    <col min="12553" max="12792" width="5.54296875" style="30"/>
    <col min="12793" max="12793" width="0.6328125" style="30" customWidth="1"/>
    <col min="12794" max="12794" width="2.36328125" style="30" customWidth="1"/>
    <col min="12795" max="12795" width="40.36328125" style="30" customWidth="1"/>
    <col min="12796" max="12797" width="0" style="30" hidden="1" customWidth="1"/>
    <col min="12798" max="12802" width="7.453125" style="30" customWidth="1"/>
    <col min="12803" max="12803" width="7.36328125" style="30" customWidth="1"/>
    <col min="12804" max="12804" width="3.90625" style="30" customWidth="1"/>
    <col min="12805" max="12805" width="5.54296875" style="30" customWidth="1"/>
    <col min="12806" max="12806" width="10.08984375" style="30" bestFit="1" customWidth="1"/>
    <col min="12807" max="12808" width="8.36328125" style="30" bestFit="1" customWidth="1"/>
    <col min="12809" max="13048" width="5.54296875" style="30"/>
    <col min="13049" max="13049" width="0.6328125" style="30" customWidth="1"/>
    <col min="13050" max="13050" width="2.36328125" style="30" customWidth="1"/>
    <col min="13051" max="13051" width="40.36328125" style="30" customWidth="1"/>
    <col min="13052" max="13053" width="0" style="30" hidden="1" customWidth="1"/>
    <col min="13054" max="13058" width="7.453125" style="30" customWidth="1"/>
    <col min="13059" max="13059" width="7.36328125" style="30" customWidth="1"/>
    <col min="13060" max="13060" width="3.90625" style="30" customWidth="1"/>
    <col min="13061" max="13061" width="5.54296875" style="30" customWidth="1"/>
    <col min="13062" max="13062" width="10.08984375" style="30" bestFit="1" customWidth="1"/>
    <col min="13063" max="13064" width="8.36328125" style="30" bestFit="1" customWidth="1"/>
    <col min="13065" max="13304" width="5.54296875" style="30"/>
    <col min="13305" max="13305" width="0.6328125" style="30" customWidth="1"/>
    <col min="13306" max="13306" width="2.36328125" style="30" customWidth="1"/>
    <col min="13307" max="13307" width="40.36328125" style="30" customWidth="1"/>
    <col min="13308" max="13309" width="0" style="30" hidden="1" customWidth="1"/>
    <col min="13310" max="13314" width="7.453125" style="30" customWidth="1"/>
    <col min="13315" max="13315" width="7.36328125" style="30" customWidth="1"/>
    <col min="13316" max="13316" width="3.90625" style="30" customWidth="1"/>
    <col min="13317" max="13317" width="5.54296875" style="30" customWidth="1"/>
    <col min="13318" max="13318" width="10.08984375" style="30" bestFit="1" customWidth="1"/>
    <col min="13319" max="13320" width="8.36328125" style="30" bestFit="1" customWidth="1"/>
    <col min="13321" max="13560" width="5.54296875" style="30"/>
    <col min="13561" max="13561" width="0.6328125" style="30" customWidth="1"/>
    <col min="13562" max="13562" width="2.36328125" style="30" customWidth="1"/>
    <col min="13563" max="13563" width="40.36328125" style="30" customWidth="1"/>
    <col min="13564" max="13565" width="0" style="30" hidden="1" customWidth="1"/>
    <col min="13566" max="13570" width="7.453125" style="30" customWidth="1"/>
    <col min="13571" max="13571" width="7.36328125" style="30" customWidth="1"/>
    <col min="13572" max="13572" width="3.90625" style="30" customWidth="1"/>
    <col min="13573" max="13573" width="5.54296875" style="30" customWidth="1"/>
    <col min="13574" max="13574" width="10.08984375" style="30" bestFit="1" customWidth="1"/>
    <col min="13575" max="13576" width="8.36328125" style="30" bestFit="1" customWidth="1"/>
    <col min="13577" max="13816" width="5.54296875" style="30"/>
    <col min="13817" max="13817" width="0.6328125" style="30" customWidth="1"/>
    <col min="13818" max="13818" width="2.36328125" style="30" customWidth="1"/>
    <col min="13819" max="13819" width="40.36328125" style="30" customWidth="1"/>
    <col min="13820" max="13821" width="0" style="30" hidden="1" customWidth="1"/>
    <col min="13822" max="13826" width="7.453125" style="30" customWidth="1"/>
    <col min="13827" max="13827" width="7.36328125" style="30" customWidth="1"/>
    <col min="13828" max="13828" width="3.90625" style="30" customWidth="1"/>
    <col min="13829" max="13829" width="5.54296875" style="30" customWidth="1"/>
    <col min="13830" max="13830" width="10.08984375" style="30" bestFit="1" customWidth="1"/>
    <col min="13831" max="13832" width="8.36328125" style="30" bestFit="1" customWidth="1"/>
    <col min="13833" max="14072" width="5.54296875" style="30"/>
    <col min="14073" max="14073" width="0.6328125" style="30" customWidth="1"/>
    <col min="14074" max="14074" width="2.36328125" style="30" customWidth="1"/>
    <col min="14075" max="14075" width="40.36328125" style="30" customWidth="1"/>
    <col min="14076" max="14077" width="0" style="30" hidden="1" customWidth="1"/>
    <col min="14078" max="14082" width="7.453125" style="30" customWidth="1"/>
    <col min="14083" max="14083" width="7.36328125" style="30" customWidth="1"/>
    <col min="14084" max="14084" width="3.90625" style="30" customWidth="1"/>
    <col min="14085" max="14085" width="5.54296875" style="30" customWidth="1"/>
    <col min="14086" max="14086" width="10.08984375" style="30" bestFit="1" customWidth="1"/>
    <col min="14087" max="14088" width="8.36328125" style="30" bestFit="1" customWidth="1"/>
    <col min="14089" max="14328" width="5.54296875" style="30"/>
    <col min="14329" max="14329" width="0.6328125" style="30" customWidth="1"/>
    <col min="14330" max="14330" width="2.36328125" style="30" customWidth="1"/>
    <col min="14331" max="14331" width="40.36328125" style="30" customWidth="1"/>
    <col min="14332" max="14333" width="0" style="30" hidden="1" customWidth="1"/>
    <col min="14334" max="14338" width="7.453125" style="30" customWidth="1"/>
    <col min="14339" max="14339" width="7.36328125" style="30" customWidth="1"/>
    <col min="14340" max="14340" width="3.90625" style="30" customWidth="1"/>
    <col min="14341" max="14341" width="5.54296875" style="30" customWidth="1"/>
    <col min="14342" max="14342" width="10.08984375" style="30" bestFit="1" customWidth="1"/>
    <col min="14343" max="14344" width="8.36328125" style="30" bestFit="1" customWidth="1"/>
    <col min="14345" max="14584" width="5.54296875" style="30"/>
    <col min="14585" max="14585" width="0.6328125" style="30" customWidth="1"/>
    <col min="14586" max="14586" width="2.36328125" style="30" customWidth="1"/>
    <col min="14587" max="14587" width="40.36328125" style="30" customWidth="1"/>
    <col min="14588" max="14589" width="0" style="30" hidden="1" customWidth="1"/>
    <col min="14590" max="14594" width="7.453125" style="30" customWidth="1"/>
    <col min="14595" max="14595" width="7.36328125" style="30" customWidth="1"/>
    <col min="14596" max="14596" width="3.90625" style="30" customWidth="1"/>
    <col min="14597" max="14597" width="5.54296875" style="30" customWidth="1"/>
    <col min="14598" max="14598" width="10.08984375" style="30" bestFit="1" customWidth="1"/>
    <col min="14599" max="14600" width="8.36328125" style="30" bestFit="1" customWidth="1"/>
    <col min="14601" max="14840" width="5.54296875" style="30"/>
    <col min="14841" max="14841" width="0.6328125" style="30" customWidth="1"/>
    <col min="14842" max="14842" width="2.36328125" style="30" customWidth="1"/>
    <col min="14843" max="14843" width="40.36328125" style="30" customWidth="1"/>
    <col min="14844" max="14845" width="0" style="30" hidden="1" customWidth="1"/>
    <col min="14846" max="14850" width="7.453125" style="30" customWidth="1"/>
    <col min="14851" max="14851" width="7.36328125" style="30" customWidth="1"/>
    <col min="14852" max="14852" width="3.90625" style="30" customWidth="1"/>
    <col min="14853" max="14853" width="5.54296875" style="30" customWidth="1"/>
    <col min="14854" max="14854" width="10.08984375" style="30" bestFit="1" customWidth="1"/>
    <col min="14855" max="14856" width="8.36328125" style="30" bestFit="1" customWidth="1"/>
    <col min="14857" max="15096" width="5.54296875" style="30"/>
    <col min="15097" max="15097" width="0.6328125" style="30" customWidth="1"/>
    <col min="15098" max="15098" width="2.36328125" style="30" customWidth="1"/>
    <col min="15099" max="15099" width="40.36328125" style="30" customWidth="1"/>
    <col min="15100" max="15101" width="0" style="30" hidden="1" customWidth="1"/>
    <col min="15102" max="15106" width="7.453125" style="30" customWidth="1"/>
    <col min="15107" max="15107" width="7.36328125" style="30" customWidth="1"/>
    <col min="15108" max="15108" width="3.90625" style="30" customWidth="1"/>
    <col min="15109" max="15109" width="5.54296875" style="30" customWidth="1"/>
    <col min="15110" max="15110" width="10.08984375" style="30" bestFit="1" customWidth="1"/>
    <col min="15111" max="15112" width="8.36328125" style="30" bestFit="1" customWidth="1"/>
    <col min="15113" max="15352" width="5.54296875" style="30"/>
    <col min="15353" max="15353" width="0.6328125" style="30" customWidth="1"/>
    <col min="15354" max="15354" width="2.36328125" style="30" customWidth="1"/>
    <col min="15355" max="15355" width="40.36328125" style="30" customWidth="1"/>
    <col min="15356" max="15357" width="0" style="30" hidden="1" customWidth="1"/>
    <col min="15358" max="15362" width="7.453125" style="30" customWidth="1"/>
    <col min="15363" max="15363" width="7.36328125" style="30" customWidth="1"/>
    <col min="15364" max="15364" width="3.90625" style="30" customWidth="1"/>
    <col min="15365" max="15365" width="5.54296875" style="30" customWidth="1"/>
    <col min="15366" max="15366" width="10.08984375" style="30" bestFit="1" customWidth="1"/>
    <col min="15367" max="15368" width="8.36328125" style="30" bestFit="1" customWidth="1"/>
    <col min="15369" max="15608" width="5.54296875" style="30"/>
    <col min="15609" max="15609" width="0.6328125" style="30" customWidth="1"/>
    <col min="15610" max="15610" width="2.36328125" style="30" customWidth="1"/>
    <col min="15611" max="15611" width="40.36328125" style="30" customWidth="1"/>
    <col min="15612" max="15613" width="0" style="30" hidden="1" customWidth="1"/>
    <col min="15614" max="15618" width="7.453125" style="30" customWidth="1"/>
    <col min="15619" max="15619" width="7.36328125" style="30" customWidth="1"/>
    <col min="15620" max="15620" width="3.90625" style="30" customWidth="1"/>
    <col min="15621" max="15621" width="5.54296875" style="30" customWidth="1"/>
    <col min="15622" max="15622" width="10.08984375" style="30" bestFit="1" customWidth="1"/>
    <col min="15623" max="15624" width="8.36328125" style="30" bestFit="1" customWidth="1"/>
    <col min="15625" max="15864" width="5.54296875" style="30"/>
    <col min="15865" max="15865" width="0.6328125" style="30" customWidth="1"/>
    <col min="15866" max="15866" width="2.36328125" style="30" customWidth="1"/>
    <col min="15867" max="15867" width="40.36328125" style="30" customWidth="1"/>
    <col min="15868" max="15869" width="0" style="30" hidden="1" customWidth="1"/>
    <col min="15870" max="15874" width="7.453125" style="30" customWidth="1"/>
    <col min="15875" max="15875" width="7.36328125" style="30" customWidth="1"/>
    <col min="15876" max="15876" width="3.90625" style="30" customWidth="1"/>
    <col min="15877" max="15877" width="5.54296875" style="30" customWidth="1"/>
    <col min="15878" max="15878" width="10.08984375" style="30" bestFit="1" customWidth="1"/>
    <col min="15879" max="15880" width="8.36328125" style="30" bestFit="1" customWidth="1"/>
    <col min="15881" max="16120" width="5.54296875" style="30"/>
    <col min="16121" max="16121" width="0.6328125" style="30" customWidth="1"/>
    <col min="16122" max="16122" width="2.36328125" style="30" customWidth="1"/>
    <col min="16123" max="16123" width="40.36328125" style="30" customWidth="1"/>
    <col min="16124" max="16125" width="0" style="30" hidden="1" customWidth="1"/>
    <col min="16126" max="16130" width="7.453125" style="30" customWidth="1"/>
    <col min="16131" max="16131" width="7.36328125" style="30" customWidth="1"/>
    <col min="16132" max="16132" width="3.90625" style="30" customWidth="1"/>
    <col min="16133" max="16133" width="5.54296875" style="30" customWidth="1"/>
    <col min="16134" max="16134" width="10.08984375" style="30" bestFit="1" customWidth="1"/>
    <col min="16135" max="16136" width="8.36328125" style="30" bestFit="1" customWidth="1"/>
    <col min="16137" max="16384" width="5.54296875" style="30"/>
  </cols>
  <sheetData>
    <row r="1" spans="1:11" s="254" customFormat="1" ht="53.25" customHeight="1">
      <c r="A1" s="255" t="s">
        <v>189</v>
      </c>
    </row>
    <row r="3" spans="1:11">
      <c r="B3" s="30" t="s">
        <v>33</v>
      </c>
      <c r="H3" s="33" t="s">
        <v>0</v>
      </c>
    </row>
    <row r="4" spans="1:11" ht="27" customHeight="1" thickBot="1">
      <c r="B4" s="359" t="s">
        <v>27</v>
      </c>
      <c r="C4" s="461">
        <v>2017</v>
      </c>
      <c r="D4" s="461">
        <v>2018</v>
      </c>
      <c r="E4" s="461">
        <v>2019</v>
      </c>
      <c r="F4" s="461">
        <v>2020</v>
      </c>
      <c r="G4" s="462">
        <v>2021</v>
      </c>
      <c r="H4" s="360" t="s">
        <v>223</v>
      </c>
    </row>
    <row r="5" spans="1:11" ht="21" customHeight="1">
      <c r="B5" s="361" t="s">
        <v>103</v>
      </c>
      <c r="C5" s="422">
        <v>221.1</v>
      </c>
      <c r="D5" s="422">
        <v>204.4</v>
      </c>
      <c r="E5" s="422">
        <v>206.7</v>
      </c>
      <c r="F5" s="422">
        <v>182.7</v>
      </c>
      <c r="G5" s="423">
        <v>187</v>
      </c>
      <c r="H5" s="424">
        <v>2.3535851122058027E-2</v>
      </c>
    </row>
    <row r="6" spans="1:11" ht="21" customHeight="1">
      <c r="B6" s="218" t="s">
        <v>79</v>
      </c>
      <c r="C6" s="91">
        <v>-0.5</v>
      </c>
      <c r="D6" s="91">
        <v>0.1</v>
      </c>
      <c r="E6" s="91">
        <v>0</v>
      </c>
      <c r="F6" s="91">
        <v>0</v>
      </c>
      <c r="G6" s="425">
        <v>-0.7</v>
      </c>
      <c r="H6" s="426"/>
    </row>
    <row r="7" spans="1:11" ht="21" customHeight="1">
      <c r="B7" s="218" t="s">
        <v>34</v>
      </c>
      <c r="C7" s="91">
        <v>0.7</v>
      </c>
      <c r="D7" s="91">
        <v>1</v>
      </c>
      <c r="E7" s="91">
        <v>1.1000000000000001</v>
      </c>
      <c r="F7" s="91">
        <v>1.8</v>
      </c>
      <c r="G7" s="425">
        <v>2.2000000000000002</v>
      </c>
      <c r="H7" s="427"/>
    </row>
    <row r="8" spans="1:11" ht="21" customHeight="1">
      <c r="B8" s="265" t="s">
        <v>104</v>
      </c>
      <c r="C8" s="428">
        <v>-148.69999999999999</v>
      </c>
      <c r="D8" s="428">
        <v>-131.4</v>
      </c>
      <c r="E8" s="428">
        <v>-149.5</v>
      </c>
      <c r="F8" s="428">
        <v>-132.69999999999999</v>
      </c>
      <c r="G8" s="429">
        <v>-128.69999999999999</v>
      </c>
      <c r="H8" s="430">
        <v>-3.0143180105501099E-2</v>
      </c>
      <c r="I8" s="95"/>
    </row>
    <row r="9" spans="1:11" s="32" customFormat="1" ht="21" customHeight="1">
      <c r="B9" s="364" t="s">
        <v>244</v>
      </c>
      <c r="C9" s="431">
        <v>72.5</v>
      </c>
      <c r="D9" s="431">
        <v>74.099999999999994</v>
      </c>
      <c r="E9" s="431">
        <v>58.4</v>
      </c>
      <c r="F9" s="431">
        <v>51.8</v>
      </c>
      <c r="G9" s="432">
        <v>59.9</v>
      </c>
      <c r="H9" s="433">
        <v>0.15637065637065639</v>
      </c>
      <c r="I9" s="95"/>
      <c r="J9" s="30"/>
      <c r="K9" s="30"/>
    </row>
    <row r="10" spans="1:11" s="32" customFormat="1" ht="21" customHeight="1">
      <c r="B10" s="230" t="s">
        <v>124</v>
      </c>
      <c r="C10" s="434">
        <v>2.9000000000000001E-2</v>
      </c>
      <c r="D10" s="434">
        <v>2.9000000000000001E-2</v>
      </c>
      <c r="E10" s="434">
        <v>2.1999999999999999E-2</v>
      </c>
      <c r="F10" s="434">
        <v>1.9E-2</v>
      </c>
      <c r="G10" s="435">
        <v>2.1999999999999999E-2</v>
      </c>
      <c r="H10" s="434"/>
      <c r="I10" s="95"/>
      <c r="J10" s="30"/>
      <c r="K10" s="30"/>
    </row>
    <row r="11" spans="1:11" s="32" customFormat="1" ht="21" customHeight="1">
      <c r="B11" s="237" t="s">
        <v>103</v>
      </c>
      <c r="C11" s="91">
        <v>15.3</v>
      </c>
      <c r="D11" s="91">
        <v>16.7</v>
      </c>
      <c r="E11" s="91">
        <v>16.600000000000001</v>
      </c>
      <c r="F11" s="91">
        <v>12.9</v>
      </c>
      <c r="G11" s="425">
        <v>8.5</v>
      </c>
      <c r="H11" s="426">
        <v>-0.34108527131782951</v>
      </c>
      <c r="I11" s="95"/>
      <c r="J11" s="30"/>
      <c r="K11" s="30"/>
    </row>
    <row r="12" spans="1:11" s="32" customFormat="1" ht="21" customHeight="1">
      <c r="B12" s="237" t="s">
        <v>79</v>
      </c>
      <c r="C12" s="91">
        <v>0.5</v>
      </c>
      <c r="D12" s="91">
        <v>4.8</v>
      </c>
      <c r="E12" s="91">
        <v>-1.3</v>
      </c>
      <c r="F12" s="91">
        <v>5.5</v>
      </c>
      <c r="G12" s="425">
        <v>8.9</v>
      </c>
      <c r="H12" s="426"/>
      <c r="I12" s="95"/>
      <c r="J12" s="30"/>
      <c r="K12" s="30"/>
    </row>
    <row r="13" spans="1:11" s="32" customFormat="1" ht="21" customHeight="1">
      <c r="B13" s="237" t="s">
        <v>34</v>
      </c>
      <c r="C13" s="91">
        <v>4.3</v>
      </c>
      <c r="D13" s="91">
        <v>4.7</v>
      </c>
      <c r="E13" s="91">
        <v>7.1</v>
      </c>
      <c r="F13" s="91">
        <v>2.9</v>
      </c>
      <c r="G13" s="425">
        <v>16</v>
      </c>
      <c r="H13" s="426">
        <v>4.5172413793103452</v>
      </c>
      <c r="I13" s="95"/>
      <c r="J13" s="30"/>
      <c r="K13" s="30"/>
    </row>
    <row r="14" spans="1:11" s="32" customFormat="1" ht="21" customHeight="1">
      <c r="B14" s="237" t="s">
        <v>172</v>
      </c>
      <c r="C14" s="91">
        <v>-16.899999999999999</v>
      </c>
      <c r="D14" s="91">
        <v>-16.899999999999999</v>
      </c>
      <c r="E14" s="91">
        <v>-16.899999999999999</v>
      </c>
      <c r="F14" s="428">
        <v>-16.899999999999999</v>
      </c>
      <c r="G14" s="425">
        <v>-15.9</v>
      </c>
      <c r="H14" s="426"/>
      <c r="I14" s="95"/>
      <c r="J14" s="30"/>
      <c r="K14" s="30"/>
    </row>
    <row r="15" spans="1:11" s="32" customFormat="1" ht="21" customHeight="1">
      <c r="B15" s="364" t="s">
        <v>245</v>
      </c>
      <c r="C15" s="431">
        <v>3.3</v>
      </c>
      <c r="D15" s="431">
        <v>9.1999999999999993</v>
      </c>
      <c r="E15" s="431">
        <v>5.6</v>
      </c>
      <c r="F15" s="431">
        <v>5.0999999999999996</v>
      </c>
      <c r="G15" s="432">
        <v>17.7</v>
      </c>
      <c r="H15" s="433">
        <v>2.4705882352941178</v>
      </c>
      <c r="I15" s="96"/>
      <c r="J15" s="30"/>
      <c r="K15" s="30"/>
    </row>
    <row r="16" spans="1:11" s="32" customFormat="1" ht="21" customHeight="1">
      <c r="B16" s="230" t="s">
        <v>143</v>
      </c>
      <c r="C16" s="434">
        <v>2E-3</v>
      </c>
      <c r="D16" s="434">
        <v>5.0000000000000001E-3</v>
      </c>
      <c r="E16" s="434">
        <v>3.0000000000000001E-3</v>
      </c>
      <c r="F16" s="434">
        <v>3.0000000000000001E-3</v>
      </c>
      <c r="G16" s="435">
        <v>8.9999999999999993E-3</v>
      </c>
      <c r="H16" s="434"/>
      <c r="I16" s="95"/>
      <c r="J16" s="30"/>
      <c r="K16" s="30"/>
    </row>
    <row r="17" spans="2:11" s="32" customFormat="1" ht="21" customHeight="1">
      <c r="B17" s="365" t="s">
        <v>144</v>
      </c>
      <c r="C17" s="436">
        <v>-7</v>
      </c>
      <c r="D17" s="436">
        <v>-5.4</v>
      </c>
      <c r="E17" s="436">
        <v>-3.5</v>
      </c>
      <c r="F17" s="436">
        <v>-0.9</v>
      </c>
      <c r="G17" s="437">
        <v>-0.4</v>
      </c>
      <c r="H17" s="433">
        <v>-0.55555555555555558</v>
      </c>
      <c r="I17" s="96"/>
      <c r="J17" s="30"/>
      <c r="K17" s="30"/>
    </row>
    <row r="18" spans="2:11" s="32" customFormat="1" ht="21" customHeight="1">
      <c r="B18" s="301" t="s">
        <v>246</v>
      </c>
      <c r="C18" s="438">
        <v>-3.7</v>
      </c>
      <c r="D18" s="438">
        <v>3.8</v>
      </c>
      <c r="E18" s="438">
        <v>2.1</v>
      </c>
      <c r="F18" s="458">
        <v>4.2</v>
      </c>
      <c r="G18" s="439">
        <v>17.3</v>
      </c>
      <c r="H18" s="440"/>
      <c r="I18" s="95"/>
      <c r="J18" s="30"/>
      <c r="K18" s="30"/>
    </row>
    <row r="19" spans="2:11" s="32" customFormat="1" ht="21" customHeight="1">
      <c r="B19" s="358" t="s">
        <v>247</v>
      </c>
      <c r="C19" s="431">
        <v>68.900000000000006</v>
      </c>
      <c r="D19" s="431">
        <v>77.900000000000006</v>
      </c>
      <c r="E19" s="431">
        <v>60.5</v>
      </c>
      <c r="F19" s="431">
        <v>56</v>
      </c>
      <c r="G19" s="432">
        <v>77.2</v>
      </c>
      <c r="H19" s="433">
        <v>0.37857142857142856</v>
      </c>
      <c r="I19" s="96"/>
    </row>
    <row r="20" spans="2:11" s="32" customFormat="1" ht="21" customHeight="1">
      <c r="B20" s="230" t="s">
        <v>143</v>
      </c>
      <c r="C20" s="434">
        <v>1.6E-2</v>
      </c>
      <c r="D20" s="434">
        <v>1.7999999999999999E-2</v>
      </c>
      <c r="E20" s="434">
        <v>1.2999999999999999E-2</v>
      </c>
      <c r="F20" s="434">
        <v>1.2999999999999999E-2</v>
      </c>
      <c r="G20" s="435">
        <v>1.6E-2</v>
      </c>
      <c r="H20" s="434"/>
      <c r="I20" s="95"/>
      <c r="J20" s="30"/>
      <c r="K20" s="30"/>
    </row>
    <row r="21" spans="2:11" s="32" customFormat="1" ht="21" customHeight="1">
      <c r="B21" s="259" t="s">
        <v>248</v>
      </c>
      <c r="C21" s="441">
        <v>-7.7</v>
      </c>
      <c r="D21" s="441">
        <v>2.2000000000000002</v>
      </c>
      <c r="E21" s="441">
        <v>-23.5</v>
      </c>
      <c r="F21" s="441">
        <v>-27.8</v>
      </c>
      <c r="G21" s="442">
        <v>19.8</v>
      </c>
      <c r="H21" s="443"/>
      <c r="I21" s="96"/>
    </row>
    <row r="22" spans="2:11" s="32" customFormat="1" ht="21" customHeight="1">
      <c r="B22" s="24" t="s">
        <v>27</v>
      </c>
      <c r="C22" s="438">
        <v>61.2</v>
      </c>
      <c r="D22" s="438">
        <v>80.099999999999994</v>
      </c>
      <c r="E22" s="438">
        <v>37</v>
      </c>
      <c r="F22" s="438">
        <v>28.2</v>
      </c>
      <c r="G22" s="444">
        <v>97</v>
      </c>
      <c r="H22" s="445">
        <v>2.4397163120567376</v>
      </c>
    </row>
    <row r="23" spans="2:11">
      <c r="B23" s="97"/>
      <c r="C23" s="97"/>
      <c r="D23" s="97"/>
      <c r="E23" s="97"/>
      <c r="F23" s="146"/>
      <c r="G23" s="154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I15"/>
  <sheetViews>
    <sheetView showGridLines="0" workbookViewId="0">
      <selection activeCell="B6" sqref="B6"/>
    </sheetView>
  </sheetViews>
  <sheetFormatPr baseColWidth="10" defaultRowHeight="10"/>
  <cols>
    <col min="1" max="1" width="9.6328125" style="28" customWidth="1"/>
    <col min="2" max="2" width="38.90625" style="28" customWidth="1"/>
    <col min="3" max="4" width="10.54296875" style="35" customWidth="1"/>
    <col min="5" max="7" width="10.54296875" style="28" customWidth="1"/>
    <col min="8" max="8" width="4.453125" style="28" customWidth="1"/>
    <col min="9" max="253" width="11.453125" style="28"/>
    <col min="254" max="254" width="5.08984375" style="28" customWidth="1"/>
    <col min="255" max="255" width="44.36328125" style="28" customWidth="1"/>
    <col min="256" max="258" width="0" style="28" hidden="1" customWidth="1"/>
    <col min="259" max="260" width="9.36328125" style="28" customWidth="1"/>
    <col min="261" max="261" width="6.6328125" style="28" customWidth="1"/>
    <col min="262" max="509" width="11.453125" style="28"/>
    <col min="510" max="510" width="5.08984375" style="28" customWidth="1"/>
    <col min="511" max="511" width="44.36328125" style="28" customWidth="1"/>
    <col min="512" max="514" width="0" style="28" hidden="1" customWidth="1"/>
    <col min="515" max="516" width="9.36328125" style="28" customWidth="1"/>
    <col min="517" max="517" width="6.6328125" style="28" customWidth="1"/>
    <col min="518" max="765" width="11.453125" style="28"/>
    <col min="766" max="766" width="5.08984375" style="28" customWidth="1"/>
    <col min="767" max="767" width="44.36328125" style="28" customWidth="1"/>
    <col min="768" max="770" width="0" style="28" hidden="1" customWidth="1"/>
    <col min="771" max="772" width="9.36328125" style="28" customWidth="1"/>
    <col min="773" max="773" width="6.6328125" style="28" customWidth="1"/>
    <col min="774" max="1021" width="11.453125" style="28"/>
    <col min="1022" max="1022" width="5.08984375" style="28" customWidth="1"/>
    <col min="1023" max="1023" width="44.36328125" style="28" customWidth="1"/>
    <col min="1024" max="1026" width="0" style="28" hidden="1" customWidth="1"/>
    <col min="1027" max="1028" width="9.36328125" style="28" customWidth="1"/>
    <col min="1029" max="1029" width="6.6328125" style="28" customWidth="1"/>
    <col min="1030" max="1277" width="11.453125" style="28"/>
    <col min="1278" max="1278" width="5.08984375" style="28" customWidth="1"/>
    <col min="1279" max="1279" width="44.36328125" style="28" customWidth="1"/>
    <col min="1280" max="1282" width="0" style="28" hidden="1" customWidth="1"/>
    <col min="1283" max="1284" width="9.36328125" style="28" customWidth="1"/>
    <col min="1285" max="1285" width="6.6328125" style="28" customWidth="1"/>
    <col min="1286" max="1533" width="11.453125" style="28"/>
    <col min="1534" max="1534" width="5.08984375" style="28" customWidth="1"/>
    <col min="1535" max="1535" width="44.36328125" style="28" customWidth="1"/>
    <col min="1536" max="1538" width="0" style="28" hidden="1" customWidth="1"/>
    <col min="1539" max="1540" width="9.36328125" style="28" customWidth="1"/>
    <col min="1541" max="1541" width="6.6328125" style="28" customWidth="1"/>
    <col min="1542" max="1789" width="11.453125" style="28"/>
    <col min="1790" max="1790" width="5.08984375" style="28" customWidth="1"/>
    <col min="1791" max="1791" width="44.36328125" style="28" customWidth="1"/>
    <col min="1792" max="1794" width="0" style="28" hidden="1" customWidth="1"/>
    <col min="1795" max="1796" width="9.36328125" style="28" customWidth="1"/>
    <col min="1797" max="1797" width="6.6328125" style="28" customWidth="1"/>
    <col min="1798" max="2045" width="11.453125" style="28"/>
    <col min="2046" max="2046" width="5.08984375" style="28" customWidth="1"/>
    <col min="2047" max="2047" width="44.36328125" style="28" customWidth="1"/>
    <col min="2048" max="2050" width="0" style="28" hidden="1" customWidth="1"/>
    <col min="2051" max="2052" width="9.36328125" style="28" customWidth="1"/>
    <col min="2053" max="2053" width="6.6328125" style="28" customWidth="1"/>
    <col min="2054" max="2301" width="11.453125" style="28"/>
    <col min="2302" max="2302" width="5.08984375" style="28" customWidth="1"/>
    <col min="2303" max="2303" width="44.36328125" style="28" customWidth="1"/>
    <col min="2304" max="2306" width="0" style="28" hidden="1" customWidth="1"/>
    <col min="2307" max="2308" width="9.36328125" style="28" customWidth="1"/>
    <col min="2309" max="2309" width="6.6328125" style="28" customWidth="1"/>
    <col min="2310" max="2557" width="11.453125" style="28"/>
    <col min="2558" max="2558" width="5.08984375" style="28" customWidth="1"/>
    <col min="2559" max="2559" width="44.36328125" style="28" customWidth="1"/>
    <col min="2560" max="2562" width="0" style="28" hidden="1" customWidth="1"/>
    <col min="2563" max="2564" width="9.36328125" style="28" customWidth="1"/>
    <col min="2565" max="2565" width="6.6328125" style="28" customWidth="1"/>
    <col min="2566" max="2813" width="11.453125" style="28"/>
    <col min="2814" max="2814" width="5.08984375" style="28" customWidth="1"/>
    <col min="2815" max="2815" width="44.36328125" style="28" customWidth="1"/>
    <col min="2816" max="2818" width="0" style="28" hidden="1" customWidth="1"/>
    <col min="2819" max="2820" width="9.36328125" style="28" customWidth="1"/>
    <col min="2821" max="2821" width="6.6328125" style="28" customWidth="1"/>
    <col min="2822" max="3069" width="11.453125" style="28"/>
    <col min="3070" max="3070" width="5.08984375" style="28" customWidth="1"/>
    <col min="3071" max="3071" width="44.36328125" style="28" customWidth="1"/>
    <col min="3072" max="3074" width="0" style="28" hidden="1" customWidth="1"/>
    <col min="3075" max="3076" width="9.36328125" style="28" customWidth="1"/>
    <col min="3077" max="3077" width="6.6328125" style="28" customWidth="1"/>
    <col min="3078" max="3325" width="11.453125" style="28"/>
    <col min="3326" max="3326" width="5.08984375" style="28" customWidth="1"/>
    <col min="3327" max="3327" width="44.36328125" style="28" customWidth="1"/>
    <col min="3328" max="3330" width="0" style="28" hidden="1" customWidth="1"/>
    <col min="3331" max="3332" width="9.36328125" style="28" customWidth="1"/>
    <col min="3333" max="3333" width="6.6328125" style="28" customWidth="1"/>
    <col min="3334" max="3581" width="11.453125" style="28"/>
    <col min="3582" max="3582" width="5.08984375" style="28" customWidth="1"/>
    <col min="3583" max="3583" width="44.36328125" style="28" customWidth="1"/>
    <col min="3584" max="3586" width="0" style="28" hidden="1" customWidth="1"/>
    <col min="3587" max="3588" width="9.36328125" style="28" customWidth="1"/>
    <col min="3589" max="3589" width="6.6328125" style="28" customWidth="1"/>
    <col min="3590" max="3837" width="11.453125" style="28"/>
    <col min="3838" max="3838" width="5.08984375" style="28" customWidth="1"/>
    <col min="3839" max="3839" width="44.36328125" style="28" customWidth="1"/>
    <col min="3840" max="3842" width="0" style="28" hidden="1" customWidth="1"/>
    <col min="3843" max="3844" width="9.36328125" style="28" customWidth="1"/>
    <col min="3845" max="3845" width="6.6328125" style="28" customWidth="1"/>
    <col min="3846" max="4093" width="11.453125" style="28"/>
    <col min="4094" max="4094" width="5.08984375" style="28" customWidth="1"/>
    <col min="4095" max="4095" width="44.36328125" style="28" customWidth="1"/>
    <col min="4096" max="4098" width="0" style="28" hidden="1" customWidth="1"/>
    <col min="4099" max="4100" width="9.36328125" style="28" customWidth="1"/>
    <col min="4101" max="4101" width="6.6328125" style="28" customWidth="1"/>
    <col min="4102" max="4349" width="11.453125" style="28"/>
    <col min="4350" max="4350" width="5.08984375" style="28" customWidth="1"/>
    <col min="4351" max="4351" width="44.36328125" style="28" customWidth="1"/>
    <col min="4352" max="4354" width="0" style="28" hidden="1" customWidth="1"/>
    <col min="4355" max="4356" width="9.36328125" style="28" customWidth="1"/>
    <col min="4357" max="4357" width="6.6328125" style="28" customWidth="1"/>
    <col min="4358" max="4605" width="11.453125" style="28"/>
    <col min="4606" max="4606" width="5.08984375" style="28" customWidth="1"/>
    <col min="4607" max="4607" width="44.36328125" style="28" customWidth="1"/>
    <col min="4608" max="4610" width="0" style="28" hidden="1" customWidth="1"/>
    <col min="4611" max="4612" width="9.36328125" style="28" customWidth="1"/>
    <col min="4613" max="4613" width="6.6328125" style="28" customWidth="1"/>
    <col min="4614" max="4861" width="11.453125" style="28"/>
    <col min="4862" max="4862" width="5.08984375" style="28" customWidth="1"/>
    <col min="4863" max="4863" width="44.36328125" style="28" customWidth="1"/>
    <col min="4864" max="4866" width="0" style="28" hidden="1" customWidth="1"/>
    <col min="4867" max="4868" width="9.36328125" style="28" customWidth="1"/>
    <col min="4869" max="4869" width="6.6328125" style="28" customWidth="1"/>
    <col min="4870" max="5117" width="11.453125" style="28"/>
    <col min="5118" max="5118" width="5.08984375" style="28" customWidth="1"/>
    <col min="5119" max="5119" width="44.36328125" style="28" customWidth="1"/>
    <col min="5120" max="5122" width="0" style="28" hidden="1" customWidth="1"/>
    <col min="5123" max="5124" width="9.36328125" style="28" customWidth="1"/>
    <col min="5125" max="5125" width="6.6328125" style="28" customWidth="1"/>
    <col min="5126" max="5373" width="11.453125" style="28"/>
    <col min="5374" max="5374" width="5.08984375" style="28" customWidth="1"/>
    <col min="5375" max="5375" width="44.36328125" style="28" customWidth="1"/>
    <col min="5376" max="5378" width="0" style="28" hidden="1" customWidth="1"/>
    <col min="5379" max="5380" width="9.36328125" style="28" customWidth="1"/>
    <col min="5381" max="5381" width="6.6328125" style="28" customWidth="1"/>
    <col min="5382" max="5629" width="11.453125" style="28"/>
    <col min="5630" max="5630" width="5.08984375" style="28" customWidth="1"/>
    <col min="5631" max="5631" width="44.36328125" style="28" customWidth="1"/>
    <col min="5632" max="5634" width="0" style="28" hidden="1" customWidth="1"/>
    <col min="5635" max="5636" width="9.36328125" style="28" customWidth="1"/>
    <col min="5637" max="5637" width="6.6328125" style="28" customWidth="1"/>
    <col min="5638" max="5885" width="11.453125" style="28"/>
    <col min="5886" max="5886" width="5.08984375" style="28" customWidth="1"/>
    <col min="5887" max="5887" width="44.36328125" style="28" customWidth="1"/>
    <col min="5888" max="5890" width="0" style="28" hidden="1" customWidth="1"/>
    <col min="5891" max="5892" width="9.36328125" style="28" customWidth="1"/>
    <col min="5893" max="5893" width="6.6328125" style="28" customWidth="1"/>
    <col min="5894" max="6141" width="11.453125" style="28"/>
    <col min="6142" max="6142" width="5.08984375" style="28" customWidth="1"/>
    <col min="6143" max="6143" width="44.36328125" style="28" customWidth="1"/>
    <col min="6144" max="6146" width="0" style="28" hidden="1" customWidth="1"/>
    <col min="6147" max="6148" width="9.36328125" style="28" customWidth="1"/>
    <col min="6149" max="6149" width="6.6328125" style="28" customWidth="1"/>
    <col min="6150" max="6397" width="11.453125" style="28"/>
    <col min="6398" max="6398" width="5.08984375" style="28" customWidth="1"/>
    <col min="6399" max="6399" width="44.36328125" style="28" customWidth="1"/>
    <col min="6400" max="6402" width="0" style="28" hidden="1" customWidth="1"/>
    <col min="6403" max="6404" width="9.36328125" style="28" customWidth="1"/>
    <col min="6405" max="6405" width="6.6328125" style="28" customWidth="1"/>
    <col min="6406" max="6653" width="11.453125" style="28"/>
    <col min="6654" max="6654" width="5.08984375" style="28" customWidth="1"/>
    <col min="6655" max="6655" width="44.36328125" style="28" customWidth="1"/>
    <col min="6656" max="6658" width="0" style="28" hidden="1" customWidth="1"/>
    <col min="6659" max="6660" width="9.36328125" style="28" customWidth="1"/>
    <col min="6661" max="6661" width="6.6328125" style="28" customWidth="1"/>
    <col min="6662" max="6909" width="11.453125" style="28"/>
    <col min="6910" max="6910" width="5.08984375" style="28" customWidth="1"/>
    <col min="6911" max="6911" width="44.36328125" style="28" customWidth="1"/>
    <col min="6912" max="6914" width="0" style="28" hidden="1" customWidth="1"/>
    <col min="6915" max="6916" width="9.36328125" style="28" customWidth="1"/>
    <col min="6917" max="6917" width="6.6328125" style="28" customWidth="1"/>
    <col min="6918" max="7165" width="11.453125" style="28"/>
    <col min="7166" max="7166" width="5.08984375" style="28" customWidth="1"/>
    <col min="7167" max="7167" width="44.36328125" style="28" customWidth="1"/>
    <col min="7168" max="7170" width="0" style="28" hidden="1" customWidth="1"/>
    <col min="7171" max="7172" width="9.36328125" style="28" customWidth="1"/>
    <col min="7173" max="7173" width="6.6328125" style="28" customWidth="1"/>
    <col min="7174" max="7421" width="11.453125" style="28"/>
    <col min="7422" max="7422" width="5.08984375" style="28" customWidth="1"/>
    <col min="7423" max="7423" width="44.36328125" style="28" customWidth="1"/>
    <col min="7424" max="7426" width="0" style="28" hidden="1" customWidth="1"/>
    <col min="7427" max="7428" width="9.36328125" style="28" customWidth="1"/>
    <col min="7429" max="7429" width="6.6328125" style="28" customWidth="1"/>
    <col min="7430" max="7677" width="11.453125" style="28"/>
    <col min="7678" max="7678" width="5.08984375" style="28" customWidth="1"/>
    <col min="7679" max="7679" width="44.36328125" style="28" customWidth="1"/>
    <col min="7680" max="7682" width="0" style="28" hidden="1" customWidth="1"/>
    <col min="7683" max="7684" width="9.36328125" style="28" customWidth="1"/>
    <col min="7685" max="7685" width="6.6328125" style="28" customWidth="1"/>
    <col min="7686" max="7933" width="11.453125" style="28"/>
    <col min="7934" max="7934" width="5.08984375" style="28" customWidth="1"/>
    <col min="7935" max="7935" width="44.36328125" style="28" customWidth="1"/>
    <col min="7936" max="7938" width="0" style="28" hidden="1" customWidth="1"/>
    <col min="7939" max="7940" width="9.36328125" style="28" customWidth="1"/>
    <col min="7941" max="7941" width="6.6328125" style="28" customWidth="1"/>
    <col min="7942" max="8189" width="11.453125" style="28"/>
    <col min="8190" max="8190" width="5.08984375" style="28" customWidth="1"/>
    <col min="8191" max="8191" width="44.36328125" style="28" customWidth="1"/>
    <col min="8192" max="8194" width="0" style="28" hidden="1" customWidth="1"/>
    <col min="8195" max="8196" width="9.36328125" style="28" customWidth="1"/>
    <col min="8197" max="8197" width="6.6328125" style="28" customWidth="1"/>
    <col min="8198" max="8445" width="11.453125" style="28"/>
    <col min="8446" max="8446" width="5.08984375" style="28" customWidth="1"/>
    <col min="8447" max="8447" width="44.36328125" style="28" customWidth="1"/>
    <col min="8448" max="8450" width="0" style="28" hidden="1" customWidth="1"/>
    <col min="8451" max="8452" width="9.36328125" style="28" customWidth="1"/>
    <col min="8453" max="8453" width="6.6328125" style="28" customWidth="1"/>
    <col min="8454" max="8701" width="11.453125" style="28"/>
    <col min="8702" max="8702" width="5.08984375" style="28" customWidth="1"/>
    <col min="8703" max="8703" width="44.36328125" style="28" customWidth="1"/>
    <col min="8704" max="8706" width="0" style="28" hidden="1" customWidth="1"/>
    <col min="8707" max="8708" width="9.36328125" style="28" customWidth="1"/>
    <col min="8709" max="8709" width="6.6328125" style="28" customWidth="1"/>
    <col min="8710" max="8957" width="11.453125" style="28"/>
    <col min="8958" max="8958" width="5.08984375" style="28" customWidth="1"/>
    <col min="8959" max="8959" width="44.36328125" style="28" customWidth="1"/>
    <col min="8960" max="8962" width="0" style="28" hidden="1" customWidth="1"/>
    <col min="8963" max="8964" width="9.36328125" style="28" customWidth="1"/>
    <col min="8965" max="8965" width="6.6328125" style="28" customWidth="1"/>
    <col min="8966" max="9213" width="11.453125" style="28"/>
    <col min="9214" max="9214" width="5.08984375" style="28" customWidth="1"/>
    <col min="9215" max="9215" width="44.36328125" style="28" customWidth="1"/>
    <col min="9216" max="9218" width="0" style="28" hidden="1" customWidth="1"/>
    <col min="9219" max="9220" width="9.36328125" style="28" customWidth="1"/>
    <col min="9221" max="9221" width="6.6328125" style="28" customWidth="1"/>
    <col min="9222" max="9469" width="11.453125" style="28"/>
    <col min="9470" max="9470" width="5.08984375" style="28" customWidth="1"/>
    <col min="9471" max="9471" width="44.36328125" style="28" customWidth="1"/>
    <col min="9472" max="9474" width="0" style="28" hidden="1" customWidth="1"/>
    <col min="9475" max="9476" width="9.36328125" style="28" customWidth="1"/>
    <col min="9477" max="9477" width="6.6328125" style="28" customWidth="1"/>
    <col min="9478" max="9725" width="11.453125" style="28"/>
    <col min="9726" max="9726" width="5.08984375" style="28" customWidth="1"/>
    <col min="9727" max="9727" width="44.36328125" style="28" customWidth="1"/>
    <col min="9728" max="9730" width="0" style="28" hidden="1" customWidth="1"/>
    <col min="9731" max="9732" width="9.36328125" style="28" customWidth="1"/>
    <col min="9733" max="9733" width="6.6328125" style="28" customWidth="1"/>
    <col min="9734" max="9981" width="11.453125" style="28"/>
    <col min="9982" max="9982" width="5.08984375" style="28" customWidth="1"/>
    <col min="9983" max="9983" width="44.36328125" style="28" customWidth="1"/>
    <col min="9984" max="9986" width="0" style="28" hidden="1" customWidth="1"/>
    <col min="9987" max="9988" width="9.36328125" style="28" customWidth="1"/>
    <col min="9989" max="9989" width="6.6328125" style="28" customWidth="1"/>
    <col min="9990" max="10237" width="11.453125" style="28"/>
    <col min="10238" max="10238" width="5.08984375" style="28" customWidth="1"/>
    <col min="10239" max="10239" width="44.36328125" style="28" customWidth="1"/>
    <col min="10240" max="10242" width="0" style="28" hidden="1" customWidth="1"/>
    <col min="10243" max="10244" width="9.36328125" style="28" customWidth="1"/>
    <col min="10245" max="10245" width="6.6328125" style="28" customWidth="1"/>
    <col min="10246" max="10493" width="11.453125" style="28"/>
    <col min="10494" max="10494" width="5.08984375" style="28" customWidth="1"/>
    <col min="10495" max="10495" width="44.36328125" style="28" customWidth="1"/>
    <col min="10496" max="10498" width="0" style="28" hidden="1" customWidth="1"/>
    <col min="10499" max="10500" width="9.36328125" style="28" customWidth="1"/>
    <col min="10501" max="10501" width="6.6328125" style="28" customWidth="1"/>
    <col min="10502" max="10749" width="11.453125" style="28"/>
    <col min="10750" max="10750" width="5.08984375" style="28" customWidth="1"/>
    <col min="10751" max="10751" width="44.36328125" style="28" customWidth="1"/>
    <col min="10752" max="10754" width="0" style="28" hidden="1" customWidth="1"/>
    <col min="10755" max="10756" width="9.36328125" style="28" customWidth="1"/>
    <col min="10757" max="10757" width="6.6328125" style="28" customWidth="1"/>
    <col min="10758" max="11005" width="11.453125" style="28"/>
    <col min="11006" max="11006" width="5.08984375" style="28" customWidth="1"/>
    <col min="11007" max="11007" width="44.36328125" style="28" customWidth="1"/>
    <col min="11008" max="11010" width="0" style="28" hidden="1" customWidth="1"/>
    <col min="11011" max="11012" width="9.36328125" style="28" customWidth="1"/>
    <col min="11013" max="11013" width="6.6328125" style="28" customWidth="1"/>
    <col min="11014" max="11261" width="11.453125" style="28"/>
    <col min="11262" max="11262" width="5.08984375" style="28" customWidth="1"/>
    <col min="11263" max="11263" width="44.36328125" style="28" customWidth="1"/>
    <col min="11264" max="11266" width="0" style="28" hidden="1" customWidth="1"/>
    <col min="11267" max="11268" width="9.36328125" style="28" customWidth="1"/>
    <col min="11269" max="11269" width="6.6328125" style="28" customWidth="1"/>
    <col min="11270" max="11517" width="11.453125" style="28"/>
    <col min="11518" max="11518" width="5.08984375" style="28" customWidth="1"/>
    <col min="11519" max="11519" width="44.36328125" style="28" customWidth="1"/>
    <col min="11520" max="11522" width="0" style="28" hidden="1" customWidth="1"/>
    <col min="11523" max="11524" width="9.36328125" style="28" customWidth="1"/>
    <col min="11525" max="11525" width="6.6328125" style="28" customWidth="1"/>
    <col min="11526" max="11773" width="11.453125" style="28"/>
    <col min="11774" max="11774" width="5.08984375" style="28" customWidth="1"/>
    <col min="11775" max="11775" width="44.36328125" style="28" customWidth="1"/>
    <col min="11776" max="11778" width="0" style="28" hidden="1" customWidth="1"/>
    <col min="11779" max="11780" width="9.36328125" style="28" customWidth="1"/>
    <col min="11781" max="11781" width="6.6328125" style="28" customWidth="1"/>
    <col min="11782" max="12029" width="11.453125" style="28"/>
    <col min="12030" max="12030" width="5.08984375" style="28" customWidth="1"/>
    <col min="12031" max="12031" width="44.36328125" style="28" customWidth="1"/>
    <col min="12032" max="12034" width="0" style="28" hidden="1" customWidth="1"/>
    <col min="12035" max="12036" width="9.36328125" style="28" customWidth="1"/>
    <col min="12037" max="12037" width="6.6328125" style="28" customWidth="1"/>
    <col min="12038" max="12285" width="11.453125" style="28"/>
    <col min="12286" max="12286" width="5.08984375" style="28" customWidth="1"/>
    <col min="12287" max="12287" width="44.36328125" style="28" customWidth="1"/>
    <col min="12288" max="12290" width="0" style="28" hidden="1" customWidth="1"/>
    <col min="12291" max="12292" width="9.36328125" style="28" customWidth="1"/>
    <col min="12293" max="12293" width="6.6328125" style="28" customWidth="1"/>
    <col min="12294" max="12541" width="11.453125" style="28"/>
    <col min="12542" max="12542" width="5.08984375" style="28" customWidth="1"/>
    <col min="12543" max="12543" width="44.36328125" style="28" customWidth="1"/>
    <col min="12544" max="12546" width="0" style="28" hidden="1" customWidth="1"/>
    <col min="12547" max="12548" width="9.36328125" style="28" customWidth="1"/>
    <col min="12549" max="12549" width="6.6328125" style="28" customWidth="1"/>
    <col min="12550" max="12797" width="11.453125" style="28"/>
    <col min="12798" max="12798" width="5.08984375" style="28" customWidth="1"/>
    <col min="12799" max="12799" width="44.36328125" style="28" customWidth="1"/>
    <col min="12800" max="12802" width="0" style="28" hidden="1" customWidth="1"/>
    <col min="12803" max="12804" width="9.36328125" style="28" customWidth="1"/>
    <col min="12805" max="12805" width="6.6328125" style="28" customWidth="1"/>
    <col min="12806" max="13053" width="11.453125" style="28"/>
    <col min="13054" max="13054" width="5.08984375" style="28" customWidth="1"/>
    <col min="13055" max="13055" width="44.36328125" style="28" customWidth="1"/>
    <col min="13056" max="13058" width="0" style="28" hidden="1" customWidth="1"/>
    <col min="13059" max="13060" width="9.36328125" style="28" customWidth="1"/>
    <col min="13061" max="13061" width="6.6328125" style="28" customWidth="1"/>
    <col min="13062" max="13309" width="11.453125" style="28"/>
    <col min="13310" max="13310" width="5.08984375" style="28" customWidth="1"/>
    <col min="13311" max="13311" width="44.36328125" style="28" customWidth="1"/>
    <col min="13312" max="13314" width="0" style="28" hidden="1" customWidth="1"/>
    <col min="13315" max="13316" width="9.36328125" style="28" customWidth="1"/>
    <col min="13317" max="13317" width="6.6328125" style="28" customWidth="1"/>
    <col min="13318" max="13565" width="11.453125" style="28"/>
    <col min="13566" max="13566" width="5.08984375" style="28" customWidth="1"/>
    <col min="13567" max="13567" width="44.36328125" style="28" customWidth="1"/>
    <col min="13568" max="13570" width="0" style="28" hidden="1" customWidth="1"/>
    <col min="13571" max="13572" width="9.36328125" style="28" customWidth="1"/>
    <col min="13573" max="13573" width="6.6328125" style="28" customWidth="1"/>
    <col min="13574" max="13821" width="11.453125" style="28"/>
    <col min="13822" max="13822" width="5.08984375" style="28" customWidth="1"/>
    <col min="13823" max="13823" width="44.36328125" style="28" customWidth="1"/>
    <col min="13824" max="13826" width="0" style="28" hidden="1" customWidth="1"/>
    <col min="13827" max="13828" width="9.36328125" style="28" customWidth="1"/>
    <col min="13829" max="13829" width="6.6328125" style="28" customWidth="1"/>
    <col min="13830" max="14077" width="11.453125" style="28"/>
    <col min="14078" max="14078" width="5.08984375" style="28" customWidth="1"/>
    <col min="14079" max="14079" width="44.36328125" style="28" customWidth="1"/>
    <col min="14080" max="14082" width="0" style="28" hidden="1" customWidth="1"/>
    <col min="14083" max="14084" width="9.36328125" style="28" customWidth="1"/>
    <col min="14085" max="14085" width="6.6328125" style="28" customWidth="1"/>
    <col min="14086" max="14333" width="11.453125" style="28"/>
    <col min="14334" max="14334" width="5.08984375" style="28" customWidth="1"/>
    <col min="14335" max="14335" width="44.36328125" style="28" customWidth="1"/>
    <col min="14336" max="14338" width="0" style="28" hidden="1" customWidth="1"/>
    <col min="14339" max="14340" width="9.36328125" style="28" customWidth="1"/>
    <col min="14341" max="14341" width="6.6328125" style="28" customWidth="1"/>
    <col min="14342" max="14589" width="11.453125" style="28"/>
    <col min="14590" max="14590" width="5.08984375" style="28" customWidth="1"/>
    <col min="14591" max="14591" width="44.36328125" style="28" customWidth="1"/>
    <col min="14592" max="14594" width="0" style="28" hidden="1" customWidth="1"/>
    <col min="14595" max="14596" width="9.36328125" style="28" customWidth="1"/>
    <col min="14597" max="14597" width="6.6328125" style="28" customWidth="1"/>
    <col min="14598" max="14845" width="11.453125" style="28"/>
    <col min="14846" max="14846" width="5.08984375" style="28" customWidth="1"/>
    <col min="14847" max="14847" width="44.36328125" style="28" customWidth="1"/>
    <col min="14848" max="14850" width="0" style="28" hidden="1" customWidth="1"/>
    <col min="14851" max="14852" width="9.36328125" style="28" customWidth="1"/>
    <col min="14853" max="14853" width="6.6328125" style="28" customWidth="1"/>
    <col min="14854" max="15101" width="11.453125" style="28"/>
    <col min="15102" max="15102" width="5.08984375" style="28" customWidth="1"/>
    <col min="15103" max="15103" width="44.36328125" style="28" customWidth="1"/>
    <col min="15104" max="15106" width="0" style="28" hidden="1" customWidth="1"/>
    <col min="15107" max="15108" width="9.36328125" style="28" customWidth="1"/>
    <col min="15109" max="15109" width="6.6328125" style="28" customWidth="1"/>
    <col min="15110" max="15357" width="11.453125" style="28"/>
    <col min="15358" max="15358" width="5.08984375" style="28" customWidth="1"/>
    <col min="15359" max="15359" width="44.36328125" style="28" customWidth="1"/>
    <col min="15360" max="15362" width="0" style="28" hidden="1" customWidth="1"/>
    <col min="15363" max="15364" width="9.36328125" style="28" customWidth="1"/>
    <col min="15365" max="15365" width="6.6328125" style="28" customWidth="1"/>
    <col min="15366" max="15613" width="11.453125" style="28"/>
    <col min="15614" max="15614" width="5.08984375" style="28" customWidth="1"/>
    <col min="15615" max="15615" width="44.36328125" style="28" customWidth="1"/>
    <col min="15616" max="15618" width="0" style="28" hidden="1" customWidth="1"/>
    <col min="15619" max="15620" width="9.36328125" style="28" customWidth="1"/>
    <col min="15621" max="15621" width="6.6328125" style="28" customWidth="1"/>
    <col min="15622" max="15869" width="11.453125" style="28"/>
    <col min="15870" max="15870" width="5.08984375" style="28" customWidth="1"/>
    <col min="15871" max="15871" width="44.36328125" style="28" customWidth="1"/>
    <col min="15872" max="15874" width="0" style="28" hidden="1" customWidth="1"/>
    <col min="15875" max="15876" width="9.36328125" style="28" customWidth="1"/>
    <col min="15877" max="15877" width="6.6328125" style="28" customWidth="1"/>
    <col min="15878" max="16125" width="11.453125" style="28"/>
    <col min="16126" max="16126" width="5.08984375" style="28" customWidth="1"/>
    <col min="16127" max="16127" width="44.36328125" style="28" customWidth="1"/>
    <col min="16128" max="16130" width="0" style="28" hidden="1" customWidth="1"/>
    <col min="16131" max="16132" width="9.36328125" style="28" customWidth="1"/>
    <col min="16133" max="16133" width="6.6328125" style="28" customWidth="1"/>
    <col min="16134" max="16384" width="11.453125" style="28"/>
  </cols>
  <sheetData>
    <row r="1" spans="1:9" s="254" customFormat="1" ht="53.25" customHeight="1">
      <c r="A1" s="255" t="s">
        <v>189</v>
      </c>
    </row>
    <row r="2" spans="1:9" s="35" customFormat="1">
      <c r="B2" s="33"/>
      <c r="C2" s="33"/>
      <c r="D2" s="33"/>
      <c r="E2" s="33"/>
      <c r="F2" s="33"/>
      <c r="G2" s="152"/>
      <c r="H2" s="33"/>
      <c r="I2" s="33"/>
    </row>
    <row r="3" spans="1:9" ht="12.75" customHeight="1">
      <c r="B3" s="30" t="s">
        <v>33</v>
      </c>
      <c r="C3" s="493" t="s">
        <v>0</v>
      </c>
      <c r="D3" s="493"/>
      <c r="E3" s="493"/>
      <c r="F3" s="493"/>
      <c r="G3" s="493"/>
      <c r="H3" s="30"/>
      <c r="I3" s="30"/>
    </row>
    <row r="4" spans="1:9" s="35" customFormat="1" ht="27" customHeight="1" thickBot="1">
      <c r="B4" s="214" t="s">
        <v>241</v>
      </c>
      <c r="C4" s="461">
        <v>2017</v>
      </c>
      <c r="D4" s="461">
        <v>2018</v>
      </c>
      <c r="E4" s="461">
        <v>2019</v>
      </c>
      <c r="F4" s="461">
        <v>2020</v>
      </c>
      <c r="G4" s="462">
        <v>2021</v>
      </c>
      <c r="H4" s="33"/>
      <c r="I4" s="33"/>
    </row>
    <row r="5" spans="1:9" s="85" customFormat="1" ht="21" customHeight="1">
      <c r="B5" s="218" t="s">
        <v>216</v>
      </c>
      <c r="C5" s="362">
        <v>0.4</v>
      </c>
      <c r="D5" s="362">
        <v>2.2999999999999998</v>
      </c>
      <c r="E5" s="362">
        <v>-5.4</v>
      </c>
      <c r="F5" s="362">
        <v>-22.1</v>
      </c>
      <c r="G5" s="362">
        <v>11.83</v>
      </c>
      <c r="H5" s="98"/>
      <c r="I5" s="98"/>
    </row>
    <row r="6" spans="1:9" ht="21" customHeight="1">
      <c r="B6" s="218" t="s">
        <v>250</v>
      </c>
      <c r="C6" s="362">
        <v>-5.2</v>
      </c>
      <c r="D6" s="362">
        <v>-5.6</v>
      </c>
      <c r="E6" s="362">
        <v>-3.9</v>
      </c>
      <c r="F6" s="362">
        <v>6.1</v>
      </c>
      <c r="G6" s="362">
        <v>-33.369999999999997</v>
      </c>
      <c r="H6" s="30"/>
      <c r="I6" s="30"/>
    </row>
    <row r="7" spans="1:9" s="85" customFormat="1" ht="21" customHeight="1">
      <c r="B7" s="219" t="s">
        <v>217</v>
      </c>
      <c r="C7" s="363">
        <v>6.2</v>
      </c>
      <c r="D7" s="363">
        <v>-1.3</v>
      </c>
      <c r="E7" s="363">
        <v>1.4</v>
      </c>
      <c r="F7" s="363">
        <v>5.7</v>
      </c>
      <c r="G7" s="363">
        <v>9.1</v>
      </c>
      <c r="H7" s="98"/>
      <c r="I7" s="98"/>
    </row>
    <row r="8" spans="1:9" s="85" customFormat="1" ht="21" customHeight="1">
      <c r="B8" s="338" t="s">
        <v>249</v>
      </c>
      <c r="C8" s="368">
        <v>1.4000000000000004</v>
      </c>
      <c r="D8" s="368">
        <v>-4.5999999999999996</v>
      </c>
      <c r="E8" s="368">
        <v>-7.9</v>
      </c>
      <c r="F8" s="368">
        <v>-10.3</v>
      </c>
      <c r="G8" s="368">
        <v>-12.44</v>
      </c>
      <c r="H8" s="98"/>
      <c r="I8" s="98"/>
    </row>
    <row r="9" spans="1:9" s="85" customFormat="1" ht="21" customHeight="1">
      <c r="B9" s="218" t="s">
        <v>216</v>
      </c>
      <c r="C9" s="362">
        <v>-8.1</v>
      </c>
      <c r="D9" s="362">
        <v>-0.1</v>
      </c>
      <c r="E9" s="362">
        <v>-18.100000000000001</v>
      </c>
      <c r="F9" s="362">
        <v>-5.7</v>
      </c>
      <c r="G9" s="362">
        <v>8.0299999999999994</v>
      </c>
      <c r="H9" s="98"/>
      <c r="I9" s="98"/>
    </row>
    <row r="10" spans="1:9" ht="21" customHeight="1">
      <c r="B10" s="218" t="s">
        <v>250</v>
      </c>
      <c r="C10" s="362">
        <v>-5.9</v>
      </c>
      <c r="D10" s="362">
        <v>-7.4</v>
      </c>
      <c r="E10" s="362">
        <v>0</v>
      </c>
      <c r="F10" s="362">
        <v>-3.8</v>
      </c>
      <c r="G10" s="362">
        <v>-16.440000000000001</v>
      </c>
      <c r="H10" s="98"/>
      <c r="I10" s="98"/>
    </row>
    <row r="11" spans="1:9" s="85" customFormat="1" ht="21" customHeight="1">
      <c r="B11" s="218" t="s">
        <v>217</v>
      </c>
      <c r="C11" s="362">
        <v>0.8</v>
      </c>
      <c r="D11" s="362">
        <v>1.9</v>
      </c>
      <c r="E11" s="362">
        <v>0.2</v>
      </c>
      <c r="F11" s="362">
        <v>0.9</v>
      </c>
      <c r="G11" s="362">
        <v>3.1</v>
      </c>
      <c r="H11" s="98"/>
      <c r="I11" s="98"/>
    </row>
    <row r="12" spans="1:9" s="85" customFormat="1" ht="21" customHeight="1">
      <c r="B12" s="338" t="s">
        <v>251</v>
      </c>
      <c r="C12" s="368">
        <v>-13.2</v>
      </c>
      <c r="D12" s="368">
        <v>-5.7</v>
      </c>
      <c r="E12" s="368">
        <v>-17.899999999999999</v>
      </c>
      <c r="F12" s="368">
        <v>-8.6</v>
      </c>
      <c r="G12" s="368">
        <v>-5.3100000000000023</v>
      </c>
      <c r="H12" s="98"/>
      <c r="I12" s="98"/>
    </row>
    <row r="13" spans="1:9" ht="21" customHeight="1">
      <c r="B13" s="24" t="s">
        <v>252</v>
      </c>
      <c r="C13" s="366">
        <v>-11.8</v>
      </c>
      <c r="D13" s="366">
        <v>-10.199999999999999</v>
      </c>
      <c r="E13" s="366">
        <v>-25.8</v>
      </c>
      <c r="F13" s="366">
        <v>-18.899999999999999</v>
      </c>
      <c r="G13" s="366">
        <v>-17.8</v>
      </c>
    </row>
    <row r="14" spans="1:9">
      <c r="B14" s="30"/>
      <c r="C14" s="33"/>
      <c r="D14" s="33"/>
      <c r="E14" s="30"/>
      <c r="F14" s="30"/>
      <c r="G14" s="30"/>
    </row>
    <row r="15" spans="1:9" ht="18.75" customHeight="1"/>
  </sheetData>
  <mergeCells count="1">
    <mergeCell ref="C3:G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53"/>
  <sheetViews>
    <sheetView showGridLines="0" zoomScaleNormal="100" zoomScaleSheetLayoutView="100" workbookViewId="0"/>
  </sheetViews>
  <sheetFormatPr baseColWidth="10" defaultColWidth="5.54296875" defaultRowHeight="10"/>
  <cols>
    <col min="1" max="1" width="9.6328125" style="30" customWidth="1"/>
    <col min="2" max="2" width="36" style="30" customWidth="1"/>
    <col min="3" max="6" width="8.6328125" style="33" customWidth="1"/>
    <col min="7" max="7" width="8.6328125" style="151" customWidth="1"/>
    <col min="8" max="8" width="6.90625" style="30" customWidth="1"/>
    <col min="9" max="9" width="6.08984375" style="30" customWidth="1"/>
    <col min="10" max="10" width="11.36328125" style="30" customWidth="1"/>
    <col min="11" max="12" width="9.08984375" style="30" customWidth="1"/>
    <col min="13" max="13" width="7.54296875" style="30" customWidth="1"/>
    <col min="14" max="253" width="5.54296875" style="30"/>
    <col min="254" max="254" width="0.6328125" style="30" customWidth="1"/>
    <col min="255" max="255" width="2.36328125" style="30" customWidth="1"/>
    <col min="256" max="256" width="34.453125" style="30" customWidth="1"/>
    <col min="257" max="258" width="0" style="30" hidden="1" customWidth="1"/>
    <col min="259" max="264" width="7.90625" style="30" customWidth="1"/>
    <col min="265" max="265" width="1.08984375" style="30" customWidth="1"/>
    <col min="266" max="266" width="33.453125" style="30" customWidth="1"/>
    <col min="267" max="268" width="9.08984375" style="30" customWidth="1"/>
    <col min="269" max="269" width="7.54296875" style="30" customWidth="1"/>
    <col min="270" max="509" width="5.54296875" style="30"/>
    <col min="510" max="510" width="0.6328125" style="30" customWidth="1"/>
    <col min="511" max="511" width="2.36328125" style="30" customWidth="1"/>
    <col min="512" max="512" width="34.453125" style="30" customWidth="1"/>
    <col min="513" max="514" width="0" style="30" hidden="1" customWidth="1"/>
    <col min="515" max="520" width="7.90625" style="30" customWidth="1"/>
    <col min="521" max="521" width="1.08984375" style="30" customWidth="1"/>
    <col min="522" max="522" width="33.453125" style="30" customWidth="1"/>
    <col min="523" max="524" width="9.08984375" style="30" customWidth="1"/>
    <col min="525" max="525" width="7.54296875" style="30" customWidth="1"/>
    <col min="526" max="765" width="5.54296875" style="30"/>
    <col min="766" max="766" width="0.6328125" style="30" customWidth="1"/>
    <col min="767" max="767" width="2.36328125" style="30" customWidth="1"/>
    <col min="768" max="768" width="34.453125" style="30" customWidth="1"/>
    <col min="769" max="770" width="0" style="30" hidden="1" customWidth="1"/>
    <col min="771" max="776" width="7.90625" style="30" customWidth="1"/>
    <col min="777" max="777" width="1.08984375" style="30" customWidth="1"/>
    <col min="778" max="778" width="33.453125" style="30" customWidth="1"/>
    <col min="779" max="780" width="9.08984375" style="30" customWidth="1"/>
    <col min="781" max="781" width="7.54296875" style="30" customWidth="1"/>
    <col min="782" max="1021" width="5.54296875" style="30"/>
    <col min="1022" max="1022" width="0.6328125" style="30" customWidth="1"/>
    <col min="1023" max="1023" width="2.36328125" style="30" customWidth="1"/>
    <col min="1024" max="1024" width="34.453125" style="30" customWidth="1"/>
    <col min="1025" max="1026" width="0" style="30" hidden="1" customWidth="1"/>
    <col min="1027" max="1032" width="7.90625" style="30" customWidth="1"/>
    <col min="1033" max="1033" width="1.08984375" style="30" customWidth="1"/>
    <col min="1034" max="1034" width="33.453125" style="30" customWidth="1"/>
    <col min="1035" max="1036" width="9.08984375" style="30" customWidth="1"/>
    <col min="1037" max="1037" width="7.54296875" style="30" customWidth="1"/>
    <col min="1038" max="1277" width="5.54296875" style="30"/>
    <col min="1278" max="1278" width="0.6328125" style="30" customWidth="1"/>
    <col min="1279" max="1279" width="2.36328125" style="30" customWidth="1"/>
    <col min="1280" max="1280" width="34.453125" style="30" customWidth="1"/>
    <col min="1281" max="1282" width="0" style="30" hidden="1" customWidth="1"/>
    <col min="1283" max="1288" width="7.90625" style="30" customWidth="1"/>
    <col min="1289" max="1289" width="1.08984375" style="30" customWidth="1"/>
    <col min="1290" max="1290" width="33.453125" style="30" customWidth="1"/>
    <col min="1291" max="1292" width="9.08984375" style="30" customWidth="1"/>
    <col min="1293" max="1293" width="7.54296875" style="30" customWidth="1"/>
    <col min="1294" max="1533" width="5.54296875" style="30"/>
    <col min="1534" max="1534" width="0.6328125" style="30" customWidth="1"/>
    <col min="1535" max="1535" width="2.36328125" style="30" customWidth="1"/>
    <col min="1536" max="1536" width="34.453125" style="30" customWidth="1"/>
    <col min="1537" max="1538" width="0" style="30" hidden="1" customWidth="1"/>
    <col min="1539" max="1544" width="7.90625" style="30" customWidth="1"/>
    <col min="1545" max="1545" width="1.08984375" style="30" customWidth="1"/>
    <col min="1546" max="1546" width="33.453125" style="30" customWidth="1"/>
    <col min="1547" max="1548" width="9.08984375" style="30" customWidth="1"/>
    <col min="1549" max="1549" width="7.54296875" style="30" customWidth="1"/>
    <col min="1550" max="1789" width="5.54296875" style="30"/>
    <col min="1790" max="1790" width="0.6328125" style="30" customWidth="1"/>
    <col min="1791" max="1791" width="2.36328125" style="30" customWidth="1"/>
    <col min="1792" max="1792" width="34.453125" style="30" customWidth="1"/>
    <col min="1793" max="1794" width="0" style="30" hidden="1" customWidth="1"/>
    <col min="1795" max="1800" width="7.90625" style="30" customWidth="1"/>
    <col min="1801" max="1801" width="1.08984375" style="30" customWidth="1"/>
    <col min="1802" max="1802" width="33.453125" style="30" customWidth="1"/>
    <col min="1803" max="1804" width="9.08984375" style="30" customWidth="1"/>
    <col min="1805" max="1805" width="7.54296875" style="30" customWidth="1"/>
    <col min="1806" max="2045" width="5.54296875" style="30"/>
    <col min="2046" max="2046" width="0.6328125" style="30" customWidth="1"/>
    <col min="2047" max="2047" width="2.36328125" style="30" customWidth="1"/>
    <col min="2048" max="2048" width="34.453125" style="30" customWidth="1"/>
    <col min="2049" max="2050" width="0" style="30" hidden="1" customWidth="1"/>
    <col min="2051" max="2056" width="7.90625" style="30" customWidth="1"/>
    <col min="2057" max="2057" width="1.08984375" style="30" customWidth="1"/>
    <col min="2058" max="2058" width="33.453125" style="30" customWidth="1"/>
    <col min="2059" max="2060" width="9.08984375" style="30" customWidth="1"/>
    <col min="2061" max="2061" width="7.54296875" style="30" customWidth="1"/>
    <col min="2062" max="2301" width="5.54296875" style="30"/>
    <col min="2302" max="2302" width="0.6328125" style="30" customWidth="1"/>
    <col min="2303" max="2303" width="2.36328125" style="30" customWidth="1"/>
    <col min="2304" max="2304" width="34.453125" style="30" customWidth="1"/>
    <col min="2305" max="2306" width="0" style="30" hidden="1" customWidth="1"/>
    <col min="2307" max="2312" width="7.90625" style="30" customWidth="1"/>
    <col min="2313" max="2313" width="1.08984375" style="30" customWidth="1"/>
    <col min="2314" max="2314" width="33.453125" style="30" customWidth="1"/>
    <col min="2315" max="2316" width="9.08984375" style="30" customWidth="1"/>
    <col min="2317" max="2317" width="7.54296875" style="30" customWidth="1"/>
    <col min="2318" max="2557" width="5.54296875" style="30"/>
    <col min="2558" max="2558" width="0.6328125" style="30" customWidth="1"/>
    <col min="2559" max="2559" width="2.36328125" style="30" customWidth="1"/>
    <col min="2560" max="2560" width="34.453125" style="30" customWidth="1"/>
    <col min="2561" max="2562" width="0" style="30" hidden="1" customWidth="1"/>
    <col min="2563" max="2568" width="7.90625" style="30" customWidth="1"/>
    <col min="2569" max="2569" width="1.08984375" style="30" customWidth="1"/>
    <col min="2570" max="2570" width="33.453125" style="30" customWidth="1"/>
    <col min="2571" max="2572" width="9.08984375" style="30" customWidth="1"/>
    <col min="2573" max="2573" width="7.54296875" style="30" customWidth="1"/>
    <col min="2574" max="2813" width="5.54296875" style="30"/>
    <col min="2814" max="2814" width="0.6328125" style="30" customWidth="1"/>
    <col min="2815" max="2815" width="2.36328125" style="30" customWidth="1"/>
    <col min="2816" max="2816" width="34.453125" style="30" customWidth="1"/>
    <col min="2817" max="2818" width="0" style="30" hidden="1" customWidth="1"/>
    <col min="2819" max="2824" width="7.90625" style="30" customWidth="1"/>
    <col min="2825" max="2825" width="1.08984375" style="30" customWidth="1"/>
    <col min="2826" max="2826" width="33.453125" style="30" customWidth="1"/>
    <col min="2827" max="2828" width="9.08984375" style="30" customWidth="1"/>
    <col min="2829" max="2829" width="7.54296875" style="30" customWidth="1"/>
    <col min="2830" max="3069" width="5.54296875" style="30"/>
    <col min="3070" max="3070" width="0.6328125" style="30" customWidth="1"/>
    <col min="3071" max="3071" width="2.36328125" style="30" customWidth="1"/>
    <col min="3072" max="3072" width="34.453125" style="30" customWidth="1"/>
    <col min="3073" max="3074" width="0" style="30" hidden="1" customWidth="1"/>
    <col min="3075" max="3080" width="7.90625" style="30" customWidth="1"/>
    <col min="3081" max="3081" width="1.08984375" style="30" customWidth="1"/>
    <col min="3082" max="3082" width="33.453125" style="30" customWidth="1"/>
    <col min="3083" max="3084" width="9.08984375" style="30" customWidth="1"/>
    <col min="3085" max="3085" width="7.54296875" style="30" customWidth="1"/>
    <col min="3086" max="3325" width="5.54296875" style="30"/>
    <col min="3326" max="3326" width="0.6328125" style="30" customWidth="1"/>
    <col min="3327" max="3327" width="2.36328125" style="30" customWidth="1"/>
    <col min="3328" max="3328" width="34.453125" style="30" customWidth="1"/>
    <col min="3329" max="3330" width="0" style="30" hidden="1" customWidth="1"/>
    <col min="3331" max="3336" width="7.90625" style="30" customWidth="1"/>
    <col min="3337" max="3337" width="1.08984375" style="30" customWidth="1"/>
    <col min="3338" max="3338" width="33.453125" style="30" customWidth="1"/>
    <col min="3339" max="3340" width="9.08984375" style="30" customWidth="1"/>
    <col min="3341" max="3341" width="7.54296875" style="30" customWidth="1"/>
    <col min="3342" max="3581" width="5.54296875" style="30"/>
    <col min="3582" max="3582" width="0.6328125" style="30" customWidth="1"/>
    <col min="3583" max="3583" width="2.36328125" style="30" customWidth="1"/>
    <col min="3584" max="3584" width="34.453125" style="30" customWidth="1"/>
    <col min="3585" max="3586" width="0" style="30" hidden="1" customWidth="1"/>
    <col min="3587" max="3592" width="7.90625" style="30" customWidth="1"/>
    <col min="3593" max="3593" width="1.08984375" style="30" customWidth="1"/>
    <col min="3594" max="3594" width="33.453125" style="30" customWidth="1"/>
    <col min="3595" max="3596" width="9.08984375" style="30" customWidth="1"/>
    <col min="3597" max="3597" width="7.54296875" style="30" customWidth="1"/>
    <col min="3598" max="3837" width="5.54296875" style="30"/>
    <col min="3838" max="3838" width="0.6328125" style="30" customWidth="1"/>
    <col min="3839" max="3839" width="2.36328125" style="30" customWidth="1"/>
    <col min="3840" max="3840" width="34.453125" style="30" customWidth="1"/>
    <col min="3841" max="3842" width="0" style="30" hidden="1" customWidth="1"/>
    <col min="3843" max="3848" width="7.90625" style="30" customWidth="1"/>
    <col min="3849" max="3849" width="1.08984375" style="30" customWidth="1"/>
    <col min="3850" max="3850" width="33.453125" style="30" customWidth="1"/>
    <col min="3851" max="3852" width="9.08984375" style="30" customWidth="1"/>
    <col min="3853" max="3853" width="7.54296875" style="30" customWidth="1"/>
    <col min="3854" max="4093" width="5.54296875" style="30"/>
    <col min="4094" max="4094" width="0.6328125" style="30" customWidth="1"/>
    <col min="4095" max="4095" width="2.36328125" style="30" customWidth="1"/>
    <col min="4096" max="4096" width="34.453125" style="30" customWidth="1"/>
    <col min="4097" max="4098" width="0" style="30" hidden="1" customWidth="1"/>
    <col min="4099" max="4104" width="7.90625" style="30" customWidth="1"/>
    <col min="4105" max="4105" width="1.08984375" style="30" customWidth="1"/>
    <col min="4106" max="4106" width="33.453125" style="30" customWidth="1"/>
    <col min="4107" max="4108" width="9.08984375" style="30" customWidth="1"/>
    <col min="4109" max="4109" width="7.54296875" style="30" customWidth="1"/>
    <col min="4110" max="4349" width="5.54296875" style="30"/>
    <col min="4350" max="4350" width="0.6328125" style="30" customWidth="1"/>
    <col min="4351" max="4351" width="2.36328125" style="30" customWidth="1"/>
    <col min="4352" max="4352" width="34.453125" style="30" customWidth="1"/>
    <col min="4353" max="4354" width="0" style="30" hidden="1" customWidth="1"/>
    <col min="4355" max="4360" width="7.90625" style="30" customWidth="1"/>
    <col min="4361" max="4361" width="1.08984375" style="30" customWidth="1"/>
    <col min="4362" max="4362" width="33.453125" style="30" customWidth="1"/>
    <col min="4363" max="4364" width="9.08984375" style="30" customWidth="1"/>
    <col min="4365" max="4365" width="7.54296875" style="30" customWidth="1"/>
    <col min="4366" max="4605" width="5.54296875" style="30"/>
    <col min="4606" max="4606" width="0.6328125" style="30" customWidth="1"/>
    <col min="4607" max="4607" width="2.36328125" style="30" customWidth="1"/>
    <col min="4608" max="4608" width="34.453125" style="30" customWidth="1"/>
    <col min="4609" max="4610" width="0" style="30" hidden="1" customWidth="1"/>
    <col min="4611" max="4616" width="7.90625" style="30" customWidth="1"/>
    <col min="4617" max="4617" width="1.08984375" style="30" customWidth="1"/>
    <col min="4618" max="4618" width="33.453125" style="30" customWidth="1"/>
    <col min="4619" max="4620" width="9.08984375" style="30" customWidth="1"/>
    <col min="4621" max="4621" width="7.54296875" style="30" customWidth="1"/>
    <col min="4622" max="4861" width="5.54296875" style="30"/>
    <col min="4862" max="4862" width="0.6328125" style="30" customWidth="1"/>
    <col min="4863" max="4863" width="2.36328125" style="30" customWidth="1"/>
    <col min="4864" max="4864" width="34.453125" style="30" customWidth="1"/>
    <col min="4865" max="4866" width="0" style="30" hidden="1" customWidth="1"/>
    <col min="4867" max="4872" width="7.90625" style="30" customWidth="1"/>
    <col min="4873" max="4873" width="1.08984375" style="30" customWidth="1"/>
    <col min="4874" max="4874" width="33.453125" style="30" customWidth="1"/>
    <col min="4875" max="4876" width="9.08984375" style="30" customWidth="1"/>
    <col min="4877" max="4877" width="7.54296875" style="30" customWidth="1"/>
    <col min="4878" max="5117" width="5.54296875" style="30"/>
    <col min="5118" max="5118" width="0.6328125" style="30" customWidth="1"/>
    <col min="5119" max="5119" width="2.36328125" style="30" customWidth="1"/>
    <col min="5120" max="5120" width="34.453125" style="30" customWidth="1"/>
    <col min="5121" max="5122" width="0" style="30" hidden="1" customWidth="1"/>
    <col min="5123" max="5128" width="7.90625" style="30" customWidth="1"/>
    <col min="5129" max="5129" width="1.08984375" style="30" customWidth="1"/>
    <col min="5130" max="5130" width="33.453125" style="30" customWidth="1"/>
    <col min="5131" max="5132" width="9.08984375" style="30" customWidth="1"/>
    <col min="5133" max="5133" width="7.54296875" style="30" customWidth="1"/>
    <col min="5134" max="5373" width="5.54296875" style="30"/>
    <col min="5374" max="5374" width="0.6328125" style="30" customWidth="1"/>
    <col min="5375" max="5375" width="2.36328125" style="30" customWidth="1"/>
    <col min="5376" max="5376" width="34.453125" style="30" customWidth="1"/>
    <col min="5377" max="5378" width="0" style="30" hidden="1" customWidth="1"/>
    <col min="5379" max="5384" width="7.90625" style="30" customWidth="1"/>
    <col min="5385" max="5385" width="1.08984375" style="30" customWidth="1"/>
    <col min="5386" max="5386" width="33.453125" style="30" customWidth="1"/>
    <col min="5387" max="5388" width="9.08984375" style="30" customWidth="1"/>
    <col min="5389" max="5389" width="7.54296875" style="30" customWidth="1"/>
    <col min="5390" max="5629" width="5.54296875" style="30"/>
    <col min="5630" max="5630" width="0.6328125" style="30" customWidth="1"/>
    <col min="5631" max="5631" width="2.36328125" style="30" customWidth="1"/>
    <col min="5632" max="5632" width="34.453125" style="30" customWidth="1"/>
    <col min="5633" max="5634" width="0" style="30" hidden="1" customWidth="1"/>
    <col min="5635" max="5640" width="7.90625" style="30" customWidth="1"/>
    <col min="5641" max="5641" width="1.08984375" style="30" customWidth="1"/>
    <col min="5642" max="5642" width="33.453125" style="30" customWidth="1"/>
    <col min="5643" max="5644" width="9.08984375" style="30" customWidth="1"/>
    <col min="5645" max="5645" width="7.54296875" style="30" customWidth="1"/>
    <col min="5646" max="5885" width="5.54296875" style="30"/>
    <col min="5886" max="5886" width="0.6328125" style="30" customWidth="1"/>
    <col min="5887" max="5887" width="2.36328125" style="30" customWidth="1"/>
    <col min="5888" max="5888" width="34.453125" style="30" customWidth="1"/>
    <col min="5889" max="5890" width="0" style="30" hidden="1" customWidth="1"/>
    <col min="5891" max="5896" width="7.90625" style="30" customWidth="1"/>
    <col min="5897" max="5897" width="1.08984375" style="30" customWidth="1"/>
    <col min="5898" max="5898" width="33.453125" style="30" customWidth="1"/>
    <col min="5899" max="5900" width="9.08984375" style="30" customWidth="1"/>
    <col min="5901" max="5901" width="7.54296875" style="30" customWidth="1"/>
    <col min="5902" max="6141" width="5.54296875" style="30"/>
    <col min="6142" max="6142" width="0.6328125" style="30" customWidth="1"/>
    <col min="6143" max="6143" width="2.36328125" style="30" customWidth="1"/>
    <col min="6144" max="6144" width="34.453125" style="30" customWidth="1"/>
    <col min="6145" max="6146" width="0" style="30" hidden="1" customWidth="1"/>
    <col min="6147" max="6152" width="7.90625" style="30" customWidth="1"/>
    <col min="6153" max="6153" width="1.08984375" style="30" customWidth="1"/>
    <col min="6154" max="6154" width="33.453125" style="30" customWidth="1"/>
    <col min="6155" max="6156" width="9.08984375" style="30" customWidth="1"/>
    <col min="6157" max="6157" width="7.54296875" style="30" customWidth="1"/>
    <col min="6158" max="6397" width="5.54296875" style="30"/>
    <col min="6398" max="6398" width="0.6328125" style="30" customWidth="1"/>
    <col min="6399" max="6399" width="2.36328125" style="30" customWidth="1"/>
    <col min="6400" max="6400" width="34.453125" style="30" customWidth="1"/>
    <col min="6401" max="6402" width="0" style="30" hidden="1" customWidth="1"/>
    <col min="6403" max="6408" width="7.90625" style="30" customWidth="1"/>
    <col min="6409" max="6409" width="1.08984375" style="30" customWidth="1"/>
    <col min="6410" max="6410" width="33.453125" style="30" customWidth="1"/>
    <col min="6411" max="6412" width="9.08984375" style="30" customWidth="1"/>
    <col min="6413" max="6413" width="7.54296875" style="30" customWidth="1"/>
    <col min="6414" max="6653" width="5.54296875" style="30"/>
    <col min="6654" max="6654" width="0.6328125" style="30" customWidth="1"/>
    <col min="6655" max="6655" width="2.36328125" style="30" customWidth="1"/>
    <col min="6656" max="6656" width="34.453125" style="30" customWidth="1"/>
    <col min="6657" max="6658" width="0" style="30" hidden="1" customWidth="1"/>
    <col min="6659" max="6664" width="7.90625" style="30" customWidth="1"/>
    <col min="6665" max="6665" width="1.08984375" style="30" customWidth="1"/>
    <col min="6666" max="6666" width="33.453125" style="30" customWidth="1"/>
    <col min="6667" max="6668" width="9.08984375" style="30" customWidth="1"/>
    <col min="6669" max="6669" width="7.54296875" style="30" customWidth="1"/>
    <col min="6670" max="6909" width="5.54296875" style="30"/>
    <col min="6910" max="6910" width="0.6328125" style="30" customWidth="1"/>
    <col min="6911" max="6911" width="2.36328125" style="30" customWidth="1"/>
    <col min="6912" max="6912" width="34.453125" style="30" customWidth="1"/>
    <col min="6913" max="6914" width="0" style="30" hidden="1" customWidth="1"/>
    <col min="6915" max="6920" width="7.90625" style="30" customWidth="1"/>
    <col min="6921" max="6921" width="1.08984375" style="30" customWidth="1"/>
    <col min="6922" max="6922" width="33.453125" style="30" customWidth="1"/>
    <col min="6923" max="6924" width="9.08984375" style="30" customWidth="1"/>
    <col min="6925" max="6925" width="7.54296875" style="30" customWidth="1"/>
    <col min="6926" max="7165" width="5.54296875" style="30"/>
    <col min="7166" max="7166" width="0.6328125" style="30" customWidth="1"/>
    <col min="7167" max="7167" width="2.36328125" style="30" customWidth="1"/>
    <col min="7168" max="7168" width="34.453125" style="30" customWidth="1"/>
    <col min="7169" max="7170" width="0" style="30" hidden="1" customWidth="1"/>
    <col min="7171" max="7176" width="7.90625" style="30" customWidth="1"/>
    <col min="7177" max="7177" width="1.08984375" style="30" customWidth="1"/>
    <col min="7178" max="7178" width="33.453125" style="30" customWidth="1"/>
    <col min="7179" max="7180" width="9.08984375" style="30" customWidth="1"/>
    <col min="7181" max="7181" width="7.54296875" style="30" customWidth="1"/>
    <col min="7182" max="7421" width="5.54296875" style="30"/>
    <col min="7422" max="7422" width="0.6328125" style="30" customWidth="1"/>
    <col min="7423" max="7423" width="2.36328125" style="30" customWidth="1"/>
    <col min="7424" max="7424" width="34.453125" style="30" customWidth="1"/>
    <col min="7425" max="7426" width="0" style="30" hidden="1" customWidth="1"/>
    <col min="7427" max="7432" width="7.90625" style="30" customWidth="1"/>
    <col min="7433" max="7433" width="1.08984375" style="30" customWidth="1"/>
    <col min="7434" max="7434" width="33.453125" style="30" customWidth="1"/>
    <col min="7435" max="7436" width="9.08984375" style="30" customWidth="1"/>
    <col min="7437" max="7437" width="7.54296875" style="30" customWidth="1"/>
    <col min="7438" max="7677" width="5.54296875" style="30"/>
    <col min="7678" max="7678" width="0.6328125" style="30" customWidth="1"/>
    <col min="7679" max="7679" width="2.36328125" style="30" customWidth="1"/>
    <col min="7680" max="7680" width="34.453125" style="30" customWidth="1"/>
    <col min="7681" max="7682" width="0" style="30" hidden="1" customWidth="1"/>
    <col min="7683" max="7688" width="7.90625" style="30" customWidth="1"/>
    <col min="7689" max="7689" width="1.08984375" style="30" customWidth="1"/>
    <col min="7690" max="7690" width="33.453125" style="30" customWidth="1"/>
    <col min="7691" max="7692" width="9.08984375" style="30" customWidth="1"/>
    <col min="7693" max="7693" width="7.54296875" style="30" customWidth="1"/>
    <col min="7694" max="7933" width="5.54296875" style="30"/>
    <col min="7934" max="7934" width="0.6328125" style="30" customWidth="1"/>
    <col min="7935" max="7935" width="2.36328125" style="30" customWidth="1"/>
    <col min="7936" max="7936" width="34.453125" style="30" customWidth="1"/>
    <col min="7937" max="7938" width="0" style="30" hidden="1" customWidth="1"/>
    <col min="7939" max="7944" width="7.90625" style="30" customWidth="1"/>
    <col min="7945" max="7945" width="1.08984375" style="30" customWidth="1"/>
    <col min="7946" max="7946" width="33.453125" style="30" customWidth="1"/>
    <col min="7947" max="7948" width="9.08984375" style="30" customWidth="1"/>
    <col min="7949" max="7949" width="7.54296875" style="30" customWidth="1"/>
    <col min="7950" max="8189" width="5.54296875" style="30"/>
    <col min="8190" max="8190" width="0.6328125" style="30" customWidth="1"/>
    <col min="8191" max="8191" width="2.36328125" style="30" customWidth="1"/>
    <col min="8192" max="8192" width="34.453125" style="30" customWidth="1"/>
    <col min="8193" max="8194" width="0" style="30" hidden="1" customWidth="1"/>
    <col min="8195" max="8200" width="7.90625" style="30" customWidth="1"/>
    <col min="8201" max="8201" width="1.08984375" style="30" customWidth="1"/>
    <col min="8202" max="8202" width="33.453125" style="30" customWidth="1"/>
    <col min="8203" max="8204" width="9.08984375" style="30" customWidth="1"/>
    <col min="8205" max="8205" width="7.54296875" style="30" customWidth="1"/>
    <col min="8206" max="8445" width="5.54296875" style="30"/>
    <col min="8446" max="8446" width="0.6328125" style="30" customWidth="1"/>
    <col min="8447" max="8447" width="2.36328125" style="30" customWidth="1"/>
    <col min="8448" max="8448" width="34.453125" style="30" customWidth="1"/>
    <col min="8449" max="8450" width="0" style="30" hidden="1" customWidth="1"/>
    <col min="8451" max="8456" width="7.90625" style="30" customWidth="1"/>
    <col min="8457" max="8457" width="1.08984375" style="30" customWidth="1"/>
    <col min="8458" max="8458" width="33.453125" style="30" customWidth="1"/>
    <col min="8459" max="8460" width="9.08984375" style="30" customWidth="1"/>
    <col min="8461" max="8461" width="7.54296875" style="30" customWidth="1"/>
    <col min="8462" max="8701" width="5.54296875" style="30"/>
    <col min="8702" max="8702" width="0.6328125" style="30" customWidth="1"/>
    <col min="8703" max="8703" width="2.36328125" style="30" customWidth="1"/>
    <col min="8704" max="8704" width="34.453125" style="30" customWidth="1"/>
    <col min="8705" max="8706" width="0" style="30" hidden="1" customWidth="1"/>
    <col min="8707" max="8712" width="7.90625" style="30" customWidth="1"/>
    <col min="8713" max="8713" width="1.08984375" style="30" customWidth="1"/>
    <col min="8714" max="8714" width="33.453125" style="30" customWidth="1"/>
    <col min="8715" max="8716" width="9.08984375" style="30" customWidth="1"/>
    <col min="8717" max="8717" width="7.54296875" style="30" customWidth="1"/>
    <col min="8718" max="8957" width="5.54296875" style="30"/>
    <col min="8958" max="8958" width="0.6328125" style="30" customWidth="1"/>
    <col min="8959" max="8959" width="2.36328125" style="30" customWidth="1"/>
    <col min="8960" max="8960" width="34.453125" style="30" customWidth="1"/>
    <col min="8961" max="8962" width="0" style="30" hidden="1" customWidth="1"/>
    <col min="8963" max="8968" width="7.90625" style="30" customWidth="1"/>
    <col min="8969" max="8969" width="1.08984375" style="30" customWidth="1"/>
    <col min="8970" max="8970" width="33.453125" style="30" customWidth="1"/>
    <col min="8971" max="8972" width="9.08984375" style="30" customWidth="1"/>
    <col min="8973" max="8973" width="7.54296875" style="30" customWidth="1"/>
    <col min="8974" max="9213" width="5.54296875" style="30"/>
    <col min="9214" max="9214" width="0.6328125" style="30" customWidth="1"/>
    <col min="9215" max="9215" width="2.36328125" style="30" customWidth="1"/>
    <col min="9216" max="9216" width="34.453125" style="30" customWidth="1"/>
    <col min="9217" max="9218" width="0" style="30" hidden="1" customWidth="1"/>
    <col min="9219" max="9224" width="7.90625" style="30" customWidth="1"/>
    <col min="9225" max="9225" width="1.08984375" style="30" customWidth="1"/>
    <col min="9226" max="9226" width="33.453125" style="30" customWidth="1"/>
    <col min="9227" max="9228" width="9.08984375" style="30" customWidth="1"/>
    <col min="9229" max="9229" width="7.54296875" style="30" customWidth="1"/>
    <col min="9230" max="9469" width="5.54296875" style="30"/>
    <col min="9470" max="9470" width="0.6328125" style="30" customWidth="1"/>
    <col min="9471" max="9471" width="2.36328125" style="30" customWidth="1"/>
    <col min="9472" max="9472" width="34.453125" style="30" customWidth="1"/>
    <col min="9473" max="9474" width="0" style="30" hidden="1" customWidth="1"/>
    <col min="9475" max="9480" width="7.90625" style="30" customWidth="1"/>
    <col min="9481" max="9481" width="1.08984375" style="30" customWidth="1"/>
    <col min="9482" max="9482" width="33.453125" style="30" customWidth="1"/>
    <col min="9483" max="9484" width="9.08984375" style="30" customWidth="1"/>
    <col min="9485" max="9485" width="7.54296875" style="30" customWidth="1"/>
    <col min="9486" max="9725" width="5.54296875" style="30"/>
    <col min="9726" max="9726" width="0.6328125" style="30" customWidth="1"/>
    <col min="9727" max="9727" width="2.36328125" style="30" customWidth="1"/>
    <col min="9728" max="9728" width="34.453125" style="30" customWidth="1"/>
    <col min="9729" max="9730" width="0" style="30" hidden="1" customWidth="1"/>
    <col min="9731" max="9736" width="7.90625" style="30" customWidth="1"/>
    <col min="9737" max="9737" width="1.08984375" style="30" customWidth="1"/>
    <col min="9738" max="9738" width="33.453125" style="30" customWidth="1"/>
    <col min="9739" max="9740" width="9.08984375" style="30" customWidth="1"/>
    <col min="9741" max="9741" width="7.54296875" style="30" customWidth="1"/>
    <col min="9742" max="9981" width="5.54296875" style="30"/>
    <col min="9982" max="9982" width="0.6328125" style="30" customWidth="1"/>
    <col min="9983" max="9983" width="2.36328125" style="30" customWidth="1"/>
    <col min="9984" max="9984" width="34.453125" style="30" customWidth="1"/>
    <col min="9985" max="9986" width="0" style="30" hidden="1" customWidth="1"/>
    <col min="9987" max="9992" width="7.90625" style="30" customWidth="1"/>
    <col min="9993" max="9993" width="1.08984375" style="30" customWidth="1"/>
    <col min="9994" max="9994" width="33.453125" style="30" customWidth="1"/>
    <col min="9995" max="9996" width="9.08984375" style="30" customWidth="1"/>
    <col min="9997" max="9997" width="7.54296875" style="30" customWidth="1"/>
    <col min="9998" max="10237" width="5.54296875" style="30"/>
    <col min="10238" max="10238" width="0.6328125" style="30" customWidth="1"/>
    <col min="10239" max="10239" width="2.36328125" style="30" customWidth="1"/>
    <col min="10240" max="10240" width="34.453125" style="30" customWidth="1"/>
    <col min="10241" max="10242" width="0" style="30" hidden="1" customWidth="1"/>
    <col min="10243" max="10248" width="7.90625" style="30" customWidth="1"/>
    <col min="10249" max="10249" width="1.08984375" style="30" customWidth="1"/>
    <col min="10250" max="10250" width="33.453125" style="30" customWidth="1"/>
    <col min="10251" max="10252" width="9.08984375" style="30" customWidth="1"/>
    <col min="10253" max="10253" width="7.54296875" style="30" customWidth="1"/>
    <col min="10254" max="10493" width="5.54296875" style="30"/>
    <col min="10494" max="10494" width="0.6328125" style="30" customWidth="1"/>
    <col min="10495" max="10495" width="2.36328125" style="30" customWidth="1"/>
    <col min="10496" max="10496" width="34.453125" style="30" customWidth="1"/>
    <col min="10497" max="10498" width="0" style="30" hidden="1" customWidth="1"/>
    <col min="10499" max="10504" width="7.90625" style="30" customWidth="1"/>
    <col min="10505" max="10505" width="1.08984375" style="30" customWidth="1"/>
    <col min="10506" max="10506" width="33.453125" style="30" customWidth="1"/>
    <col min="10507" max="10508" width="9.08984375" style="30" customWidth="1"/>
    <col min="10509" max="10509" width="7.54296875" style="30" customWidth="1"/>
    <col min="10510" max="10749" width="5.54296875" style="30"/>
    <col min="10750" max="10750" width="0.6328125" style="30" customWidth="1"/>
    <col min="10751" max="10751" width="2.36328125" style="30" customWidth="1"/>
    <col min="10752" max="10752" width="34.453125" style="30" customWidth="1"/>
    <col min="10753" max="10754" width="0" style="30" hidden="1" customWidth="1"/>
    <col min="10755" max="10760" width="7.90625" style="30" customWidth="1"/>
    <col min="10761" max="10761" width="1.08984375" style="30" customWidth="1"/>
    <col min="10762" max="10762" width="33.453125" style="30" customWidth="1"/>
    <col min="10763" max="10764" width="9.08984375" style="30" customWidth="1"/>
    <col min="10765" max="10765" width="7.54296875" style="30" customWidth="1"/>
    <col min="10766" max="11005" width="5.54296875" style="30"/>
    <col min="11006" max="11006" width="0.6328125" style="30" customWidth="1"/>
    <col min="11007" max="11007" width="2.36328125" style="30" customWidth="1"/>
    <col min="11008" max="11008" width="34.453125" style="30" customWidth="1"/>
    <col min="11009" max="11010" width="0" style="30" hidden="1" customWidth="1"/>
    <col min="11011" max="11016" width="7.90625" style="30" customWidth="1"/>
    <col min="11017" max="11017" width="1.08984375" style="30" customWidth="1"/>
    <col min="11018" max="11018" width="33.453125" style="30" customWidth="1"/>
    <col min="11019" max="11020" width="9.08984375" style="30" customWidth="1"/>
    <col min="11021" max="11021" width="7.54296875" style="30" customWidth="1"/>
    <col min="11022" max="11261" width="5.54296875" style="30"/>
    <col min="11262" max="11262" width="0.6328125" style="30" customWidth="1"/>
    <col min="11263" max="11263" width="2.36328125" style="30" customWidth="1"/>
    <col min="11264" max="11264" width="34.453125" style="30" customWidth="1"/>
    <col min="11265" max="11266" width="0" style="30" hidden="1" customWidth="1"/>
    <col min="11267" max="11272" width="7.90625" style="30" customWidth="1"/>
    <col min="11273" max="11273" width="1.08984375" style="30" customWidth="1"/>
    <col min="11274" max="11274" width="33.453125" style="30" customWidth="1"/>
    <col min="11275" max="11276" width="9.08984375" style="30" customWidth="1"/>
    <col min="11277" max="11277" width="7.54296875" style="30" customWidth="1"/>
    <col min="11278" max="11517" width="5.54296875" style="30"/>
    <col min="11518" max="11518" width="0.6328125" style="30" customWidth="1"/>
    <col min="11519" max="11519" width="2.36328125" style="30" customWidth="1"/>
    <col min="11520" max="11520" width="34.453125" style="30" customWidth="1"/>
    <col min="11521" max="11522" width="0" style="30" hidden="1" customWidth="1"/>
    <col min="11523" max="11528" width="7.90625" style="30" customWidth="1"/>
    <col min="11529" max="11529" width="1.08984375" style="30" customWidth="1"/>
    <col min="11530" max="11530" width="33.453125" style="30" customWidth="1"/>
    <col min="11531" max="11532" width="9.08984375" style="30" customWidth="1"/>
    <col min="11533" max="11533" width="7.54296875" style="30" customWidth="1"/>
    <col min="11534" max="11773" width="5.54296875" style="30"/>
    <col min="11774" max="11774" width="0.6328125" style="30" customWidth="1"/>
    <col min="11775" max="11775" width="2.36328125" style="30" customWidth="1"/>
    <col min="11776" max="11776" width="34.453125" style="30" customWidth="1"/>
    <col min="11777" max="11778" width="0" style="30" hidden="1" customWidth="1"/>
    <col min="11779" max="11784" width="7.90625" style="30" customWidth="1"/>
    <col min="11785" max="11785" width="1.08984375" style="30" customWidth="1"/>
    <col min="11786" max="11786" width="33.453125" style="30" customWidth="1"/>
    <col min="11787" max="11788" width="9.08984375" style="30" customWidth="1"/>
    <col min="11789" max="11789" width="7.54296875" style="30" customWidth="1"/>
    <col min="11790" max="12029" width="5.54296875" style="30"/>
    <col min="12030" max="12030" width="0.6328125" style="30" customWidth="1"/>
    <col min="12031" max="12031" width="2.36328125" style="30" customWidth="1"/>
    <col min="12032" max="12032" width="34.453125" style="30" customWidth="1"/>
    <col min="12033" max="12034" width="0" style="30" hidden="1" customWidth="1"/>
    <col min="12035" max="12040" width="7.90625" style="30" customWidth="1"/>
    <col min="12041" max="12041" width="1.08984375" style="30" customWidth="1"/>
    <col min="12042" max="12042" width="33.453125" style="30" customWidth="1"/>
    <col min="12043" max="12044" width="9.08984375" style="30" customWidth="1"/>
    <col min="12045" max="12045" width="7.54296875" style="30" customWidth="1"/>
    <col min="12046" max="12285" width="5.54296875" style="30"/>
    <col min="12286" max="12286" width="0.6328125" style="30" customWidth="1"/>
    <col min="12287" max="12287" width="2.36328125" style="30" customWidth="1"/>
    <col min="12288" max="12288" width="34.453125" style="30" customWidth="1"/>
    <col min="12289" max="12290" width="0" style="30" hidden="1" customWidth="1"/>
    <col min="12291" max="12296" width="7.90625" style="30" customWidth="1"/>
    <col min="12297" max="12297" width="1.08984375" style="30" customWidth="1"/>
    <col min="12298" max="12298" width="33.453125" style="30" customWidth="1"/>
    <col min="12299" max="12300" width="9.08984375" style="30" customWidth="1"/>
    <col min="12301" max="12301" width="7.54296875" style="30" customWidth="1"/>
    <col min="12302" max="12541" width="5.54296875" style="30"/>
    <col min="12542" max="12542" width="0.6328125" style="30" customWidth="1"/>
    <col min="12543" max="12543" width="2.36328125" style="30" customWidth="1"/>
    <col min="12544" max="12544" width="34.453125" style="30" customWidth="1"/>
    <col min="12545" max="12546" width="0" style="30" hidden="1" customWidth="1"/>
    <col min="12547" max="12552" width="7.90625" style="30" customWidth="1"/>
    <col min="12553" max="12553" width="1.08984375" style="30" customWidth="1"/>
    <col min="12554" max="12554" width="33.453125" style="30" customWidth="1"/>
    <col min="12555" max="12556" width="9.08984375" style="30" customWidth="1"/>
    <col min="12557" max="12557" width="7.54296875" style="30" customWidth="1"/>
    <col min="12558" max="12797" width="5.54296875" style="30"/>
    <col min="12798" max="12798" width="0.6328125" style="30" customWidth="1"/>
    <col min="12799" max="12799" width="2.36328125" style="30" customWidth="1"/>
    <col min="12800" max="12800" width="34.453125" style="30" customWidth="1"/>
    <col min="12801" max="12802" width="0" style="30" hidden="1" customWidth="1"/>
    <col min="12803" max="12808" width="7.90625" style="30" customWidth="1"/>
    <col min="12809" max="12809" width="1.08984375" style="30" customWidth="1"/>
    <col min="12810" max="12810" width="33.453125" style="30" customWidth="1"/>
    <col min="12811" max="12812" width="9.08984375" style="30" customWidth="1"/>
    <col min="12813" max="12813" width="7.54296875" style="30" customWidth="1"/>
    <col min="12814" max="13053" width="5.54296875" style="30"/>
    <col min="13054" max="13054" width="0.6328125" style="30" customWidth="1"/>
    <col min="13055" max="13055" width="2.36328125" style="30" customWidth="1"/>
    <col min="13056" max="13056" width="34.453125" style="30" customWidth="1"/>
    <col min="13057" max="13058" width="0" style="30" hidden="1" customWidth="1"/>
    <col min="13059" max="13064" width="7.90625" style="30" customWidth="1"/>
    <col min="13065" max="13065" width="1.08984375" style="30" customWidth="1"/>
    <col min="13066" max="13066" width="33.453125" style="30" customWidth="1"/>
    <col min="13067" max="13068" width="9.08984375" style="30" customWidth="1"/>
    <col min="13069" max="13069" width="7.54296875" style="30" customWidth="1"/>
    <col min="13070" max="13309" width="5.54296875" style="30"/>
    <col min="13310" max="13310" width="0.6328125" style="30" customWidth="1"/>
    <col min="13311" max="13311" width="2.36328125" style="30" customWidth="1"/>
    <col min="13312" max="13312" width="34.453125" style="30" customWidth="1"/>
    <col min="13313" max="13314" width="0" style="30" hidden="1" customWidth="1"/>
    <col min="13315" max="13320" width="7.90625" style="30" customWidth="1"/>
    <col min="13321" max="13321" width="1.08984375" style="30" customWidth="1"/>
    <col min="13322" max="13322" width="33.453125" style="30" customWidth="1"/>
    <col min="13323" max="13324" width="9.08984375" style="30" customWidth="1"/>
    <col min="13325" max="13325" width="7.54296875" style="30" customWidth="1"/>
    <col min="13326" max="13565" width="5.54296875" style="30"/>
    <col min="13566" max="13566" width="0.6328125" style="30" customWidth="1"/>
    <col min="13567" max="13567" width="2.36328125" style="30" customWidth="1"/>
    <col min="13568" max="13568" width="34.453125" style="30" customWidth="1"/>
    <col min="13569" max="13570" width="0" style="30" hidden="1" customWidth="1"/>
    <col min="13571" max="13576" width="7.90625" style="30" customWidth="1"/>
    <col min="13577" max="13577" width="1.08984375" style="30" customWidth="1"/>
    <col min="13578" max="13578" width="33.453125" style="30" customWidth="1"/>
    <col min="13579" max="13580" width="9.08984375" style="30" customWidth="1"/>
    <col min="13581" max="13581" width="7.54296875" style="30" customWidth="1"/>
    <col min="13582" max="13821" width="5.54296875" style="30"/>
    <col min="13822" max="13822" width="0.6328125" style="30" customWidth="1"/>
    <col min="13823" max="13823" width="2.36328125" style="30" customWidth="1"/>
    <col min="13824" max="13824" width="34.453125" style="30" customWidth="1"/>
    <col min="13825" max="13826" width="0" style="30" hidden="1" customWidth="1"/>
    <col min="13827" max="13832" width="7.90625" style="30" customWidth="1"/>
    <col min="13833" max="13833" width="1.08984375" style="30" customWidth="1"/>
    <col min="13834" max="13834" width="33.453125" style="30" customWidth="1"/>
    <col min="13835" max="13836" width="9.08984375" style="30" customWidth="1"/>
    <col min="13837" max="13837" width="7.54296875" style="30" customWidth="1"/>
    <col min="13838" max="14077" width="5.54296875" style="30"/>
    <col min="14078" max="14078" width="0.6328125" style="30" customWidth="1"/>
    <col min="14079" max="14079" width="2.36328125" style="30" customWidth="1"/>
    <col min="14080" max="14080" width="34.453125" style="30" customWidth="1"/>
    <col min="14081" max="14082" width="0" style="30" hidden="1" customWidth="1"/>
    <col min="14083" max="14088" width="7.90625" style="30" customWidth="1"/>
    <col min="14089" max="14089" width="1.08984375" style="30" customWidth="1"/>
    <col min="14090" max="14090" width="33.453125" style="30" customWidth="1"/>
    <col min="14091" max="14092" width="9.08984375" style="30" customWidth="1"/>
    <col min="14093" max="14093" width="7.54296875" style="30" customWidth="1"/>
    <col min="14094" max="14333" width="5.54296875" style="30"/>
    <col min="14334" max="14334" width="0.6328125" style="30" customWidth="1"/>
    <col min="14335" max="14335" width="2.36328125" style="30" customWidth="1"/>
    <col min="14336" max="14336" width="34.453125" style="30" customWidth="1"/>
    <col min="14337" max="14338" width="0" style="30" hidden="1" customWidth="1"/>
    <col min="14339" max="14344" width="7.90625" style="30" customWidth="1"/>
    <col min="14345" max="14345" width="1.08984375" style="30" customWidth="1"/>
    <col min="14346" max="14346" width="33.453125" style="30" customWidth="1"/>
    <col min="14347" max="14348" width="9.08984375" style="30" customWidth="1"/>
    <col min="14349" max="14349" width="7.54296875" style="30" customWidth="1"/>
    <col min="14350" max="14589" width="5.54296875" style="30"/>
    <col min="14590" max="14590" width="0.6328125" style="30" customWidth="1"/>
    <col min="14591" max="14591" width="2.36328125" style="30" customWidth="1"/>
    <col min="14592" max="14592" width="34.453125" style="30" customWidth="1"/>
    <col min="14593" max="14594" width="0" style="30" hidden="1" customWidth="1"/>
    <col min="14595" max="14600" width="7.90625" style="30" customWidth="1"/>
    <col min="14601" max="14601" width="1.08984375" style="30" customWidth="1"/>
    <col min="14602" max="14602" width="33.453125" style="30" customWidth="1"/>
    <col min="14603" max="14604" width="9.08984375" style="30" customWidth="1"/>
    <col min="14605" max="14605" width="7.54296875" style="30" customWidth="1"/>
    <col min="14606" max="14845" width="5.54296875" style="30"/>
    <col min="14846" max="14846" width="0.6328125" style="30" customWidth="1"/>
    <col min="14847" max="14847" width="2.36328125" style="30" customWidth="1"/>
    <col min="14848" max="14848" width="34.453125" style="30" customWidth="1"/>
    <col min="14849" max="14850" width="0" style="30" hidden="1" customWidth="1"/>
    <col min="14851" max="14856" width="7.90625" style="30" customWidth="1"/>
    <col min="14857" max="14857" width="1.08984375" style="30" customWidth="1"/>
    <col min="14858" max="14858" width="33.453125" style="30" customWidth="1"/>
    <col min="14859" max="14860" width="9.08984375" style="30" customWidth="1"/>
    <col min="14861" max="14861" width="7.54296875" style="30" customWidth="1"/>
    <col min="14862" max="15101" width="5.54296875" style="30"/>
    <col min="15102" max="15102" width="0.6328125" style="30" customWidth="1"/>
    <col min="15103" max="15103" width="2.36328125" style="30" customWidth="1"/>
    <col min="15104" max="15104" width="34.453125" style="30" customWidth="1"/>
    <col min="15105" max="15106" width="0" style="30" hidden="1" customWidth="1"/>
    <col min="15107" max="15112" width="7.90625" style="30" customWidth="1"/>
    <col min="15113" max="15113" width="1.08984375" style="30" customWidth="1"/>
    <col min="15114" max="15114" width="33.453125" style="30" customWidth="1"/>
    <col min="15115" max="15116" width="9.08984375" style="30" customWidth="1"/>
    <col min="15117" max="15117" width="7.54296875" style="30" customWidth="1"/>
    <col min="15118" max="15357" width="5.54296875" style="30"/>
    <col min="15358" max="15358" width="0.6328125" style="30" customWidth="1"/>
    <col min="15359" max="15359" width="2.36328125" style="30" customWidth="1"/>
    <col min="15360" max="15360" width="34.453125" style="30" customWidth="1"/>
    <col min="15361" max="15362" width="0" style="30" hidden="1" customWidth="1"/>
    <col min="15363" max="15368" width="7.90625" style="30" customWidth="1"/>
    <col min="15369" max="15369" width="1.08984375" style="30" customWidth="1"/>
    <col min="15370" max="15370" width="33.453125" style="30" customWidth="1"/>
    <col min="15371" max="15372" width="9.08984375" style="30" customWidth="1"/>
    <col min="15373" max="15373" width="7.54296875" style="30" customWidth="1"/>
    <col min="15374" max="15613" width="5.54296875" style="30"/>
    <col min="15614" max="15614" width="0.6328125" style="30" customWidth="1"/>
    <col min="15615" max="15615" width="2.36328125" style="30" customWidth="1"/>
    <col min="15616" max="15616" width="34.453125" style="30" customWidth="1"/>
    <col min="15617" max="15618" width="0" style="30" hidden="1" customWidth="1"/>
    <col min="15619" max="15624" width="7.90625" style="30" customWidth="1"/>
    <col min="15625" max="15625" width="1.08984375" style="30" customWidth="1"/>
    <col min="15626" max="15626" width="33.453125" style="30" customWidth="1"/>
    <col min="15627" max="15628" width="9.08984375" style="30" customWidth="1"/>
    <col min="15629" max="15629" width="7.54296875" style="30" customWidth="1"/>
    <col min="15630" max="15869" width="5.54296875" style="30"/>
    <col min="15870" max="15870" width="0.6328125" style="30" customWidth="1"/>
    <col min="15871" max="15871" width="2.36328125" style="30" customWidth="1"/>
    <col min="15872" max="15872" width="34.453125" style="30" customWidth="1"/>
    <col min="15873" max="15874" width="0" style="30" hidden="1" customWidth="1"/>
    <col min="15875" max="15880" width="7.90625" style="30" customWidth="1"/>
    <col min="15881" max="15881" width="1.08984375" style="30" customWidth="1"/>
    <col min="15882" max="15882" width="33.453125" style="30" customWidth="1"/>
    <col min="15883" max="15884" width="9.08984375" style="30" customWidth="1"/>
    <col min="15885" max="15885" width="7.54296875" style="30" customWidth="1"/>
    <col min="15886" max="16125" width="5.54296875" style="30"/>
    <col min="16126" max="16126" width="0.6328125" style="30" customWidth="1"/>
    <col min="16127" max="16127" width="2.36328125" style="30" customWidth="1"/>
    <col min="16128" max="16128" width="34.453125" style="30" customWidth="1"/>
    <col min="16129" max="16130" width="0" style="30" hidden="1" customWidth="1"/>
    <col min="16131" max="16136" width="7.90625" style="30" customWidth="1"/>
    <col min="16137" max="16137" width="1.08984375" style="30" customWidth="1"/>
    <col min="16138" max="16138" width="33.453125" style="30" customWidth="1"/>
    <col min="16139" max="16140" width="9.08984375" style="30" customWidth="1"/>
    <col min="16141" max="16141" width="7.54296875" style="30" customWidth="1"/>
    <col min="16142" max="16384" width="5.54296875" style="30"/>
  </cols>
  <sheetData>
    <row r="1" spans="1:13" s="254" customFormat="1" ht="53.25" customHeight="1">
      <c r="A1" s="255" t="s">
        <v>189</v>
      </c>
    </row>
    <row r="2" spans="1:13" ht="14.25" customHeight="1">
      <c r="A2" s="33"/>
      <c r="B2" s="493" t="s">
        <v>0</v>
      </c>
      <c r="C2" s="493"/>
      <c r="D2" s="493"/>
      <c r="E2" s="493"/>
      <c r="F2" s="493"/>
      <c r="G2" s="493"/>
      <c r="H2" s="493"/>
      <c r="J2" s="493"/>
      <c r="K2" s="493"/>
      <c r="L2" s="493"/>
      <c r="M2" s="493"/>
    </row>
    <row r="3" spans="1:13" ht="27" customHeight="1" thickBot="1">
      <c r="B3" s="214" t="s">
        <v>87</v>
      </c>
      <c r="C3" s="461">
        <v>2017</v>
      </c>
      <c r="D3" s="461">
        <v>2018</v>
      </c>
      <c r="E3" s="461">
        <v>2019</v>
      </c>
      <c r="F3" s="461">
        <v>2020</v>
      </c>
      <c r="G3" s="462">
        <v>2021</v>
      </c>
      <c r="H3" s="369" t="s">
        <v>223</v>
      </c>
    </row>
    <row r="4" spans="1:13" s="32" customFormat="1" ht="15.75" customHeight="1">
      <c r="B4" s="24" t="s">
        <v>15</v>
      </c>
      <c r="C4" s="263">
        <v>1218.8</v>
      </c>
      <c r="D4" s="263">
        <v>1242.0999999999999</v>
      </c>
      <c r="E4" s="263">
        <v>1429.1</v>
      </c>
      <c r="F4" s="460">
        <v>1440.05</v>
      </c>
      <c r="G4" s="264">
        <v>1358.2</v>
      </c>
      <c r="H4" s="370">
        <v>-5.6838304225547698E-2</v>
      </c>
      <c r="J4" s="40"/>
    </row>
    <row r="5" spans="1:13" s="32" customFormat="1" ht="15.75" customHeight="1">
      <c r="B5" s="24" t="s">
        <v>16</v>
      </c>
      <c r="C5" s="263">
        <v>10596.9</v>
      </c>
      <c r="D5" s="263">
        <v>10873.7</v>
      </c>
      <c r="E5" s="263">
        <v>12618.4</v>
      </c>
      <c r="F5" s="263">
        <v>13066.35</v>
      </c>
      <c r="G5" s="264">
        <v>13955.5</v>
      </c>
      <c r="H5" s="370">
        <v>6.8048843020430239E-2</v>
      </c>
      <c r="J5" s="40"/>
    </row>
    <row r="6" spans="1:13" ht="15.75" customHeight="1">
      <c r="B6" s="218" t="s">
        <v>112</v>
      </c>
      <c r="C6" s="22">
        <v>382.8</v>
      </c>
      <c r="D6" s="22">
        <v>561.1</v>
      </c>
      <c r="E6" s="22">
        <v>661.4</v>
      </c>
      <c r="F6" s="22">
        <v>692.9</v>
      </c>
      <c r="G6" s="300">
        <v>718.3</v>
      </c>
      <c r="H6" s="371">
        <v>3.6657526338576885E-2</v>
      </c>
      <c r="J6" s="40"/>
    </row>
    <row r="7" spans="1:13" ht="15.75" customHeight="1">
      <c r="B7" s="218" t="s">
        <v>113</v>
      </c>
      <c r="C7" s="22">
        <v>8957.9</v>
      </c>
      <c r="D7" s="22">
        <v>9149.1</v>
      </c>
      <c r="E7" s="22">
        <v>10602.3</v>
      </c>
      <c r="F7" s="22">
        <v>10895.6</v>
      </c>
      <c r="G7" s="300">
        <v>11504</v>
      </c>
      <c r="H7" s="371">
        <v>5.5839054297147417E-2</v>
      </c>
      <c r="J7" s="40"/>
    </row>
    <row r="8" spans="1:13" ht="15.75" customHeight="1">
      <c r="B8" s="218" t="s">
        <v>42</v>
      </c>
      <c r="C8" s="22">
        <v>1256.2</v>
      </c>
      <c r="D8" s="22">
        <v>1163.5</v>
      </c>
      <c r="E8" s="22">
        <v>1354.7</v>
      </c>
      <c r="F8" s="22">
        <v>1478</v>
      </c>
      <c r="G8" s="300">
        <v>1733.2</v>
      </c>
      <c r="H8" s="371">
        <v>0.1726657645466847</v>
      </c>
      <c r="J8" s="40"/>
    </row>
    <row r="9" spans="1:13" s="32" customFormat="1" ht="15.75" customHeight="1">
      <c r="B9" s="24" t="s">
        <v>174</v>
      </c>
      <c r="C9" s="263">
        <v>842.5</v>
      </c>
      <c r="D9" s="263">
        <v>837.4</v>
      </c>
      <c r="E9" s="263">
        <v>874.3</v>
      </c>
      <c r="F9" s="263">
        <v>1108.0999999999999</v>
      </c>
      <c r="G9" s="264">
        <v>1101.5</v>
      </c>
      <c r="H9" s="370">
        <v>-5.9561411424960964E-3</v>
      </c>
      <c r="J9" s="40"/>
    </row>
    <row r="10" spans="1:13" s="32" customFormat="1" ht="15.75" customHeight="1">
      <c r="B10" s="24" t="s">
        <v>114</v>
      </c>
      <c r="C10" s="263">
        <v>1543.2</v>
      </c>
      <c r="D10" s="263">
        <v>1526.2</v>
      </c>
      <c r="E10" s="263">
        <v>1756</v>
      </c>
      <c r="F10" s="263">
        <v>1753.2</v>
      </c>
      <c r="G10" s="264">
        <v>1857.7</v>
      </c>
      <c r="H10" s="370">
        <v>5.9605293178188523E-2</v>
      </c>
      <c r="J10" s="40"/>
    </row>
    <row r="11" spans="1:13" ht="15.75" customHeight="1">
      <c r="B11" s="218" t="s">
        <v>17</v>
      </c>
      <c r="C11" s="22">
        <v>84.3</v>
      </c>
      <c r="D11" s="22">
        <v>96.5</v>
      </c>
      <c r="E11" s="22">
        <v>226.3</v>
      </c>
      <c r="F11" s="22">
        <v>271.89999999999998</v>
      </c>
      <c r="G11" s="300">
        <v>226.8</v>
      </c>
      <c r="H11" s="371">
        <v>-0.16586980507539528</v>
      </c>
      <c r="J11" s="40"/>
    </row>
    <row r="12" spans="1:13" ht="15.75" customHeight="1">
      <c r="B12" s="218" t="s">
        <v>18</v>
      </c>
      <c r="C12" s="22">
        <v>946.4</v>
      </c>
      <c r="D12" s="22">
        <v>885.3</v>
      </c>
      <c r="E12" s="22">
        <v>951</v>
      </c>
      <c r="F12" s="22">
        <v>971</v>
      </c>
      <c r="G12" s="300">
        <v>1006.6</v>
      </c>
      <c r="H12" s="371">
        <v>3.6663233779608673E-2</v>
      </c>
      <c r="J12" s="40"/>
    </row>
    <row r="13" spans="1:13" ht="15.75" customHeight="1">
      <c r="B13" s="219" t="s">
        <v>19</v>
      </c>
      <c r="C13" s="220">
        <v>512.5</v>
      </c>
      <c r="D13" s="220">
        <v>544.4</v>
      </c>
      <c r="E13" s="220">
        <v>578.70000000000005</v>
      </c>
      <c r="F13" s="220">
        <v>510.3</v>
      </c>
      <c r="G13" s="221">
        <v>624.29999999999995</v>
      </c>
      <c r="H13" s="372">
        <v>0.22339800117577879</v>
      </c>
      <c r="J13" s="40"/>
    </row>
    <row r="14" spans="1:13" ht="15.75" customHeight="1">
      <c r="B14" s="24" t="s">
        <v>129</v>
      </c>
      <c r="C14" s="263">
        <v>14201.4</v>
      </c>
      <c r="D14" s="263">
        <v>14479.4</v>
      </c>
      <c r="E14" s="263">
        <v>16677.900000000001</v>
      </c>
      <c r="F14" s="263">
        <v>17367.7</v>
      </c>
      <c r="G14" s="264">
        <v>18272.900000000001</v>
      </c>
      <c r="H14" s="370">
        <v>5.2119739516458763E-2</v>
      </c>
      <c r="J14" s="40"/>
    </row>
    <row r="15" spans="1:13" ht="11.5">
      <c r="B15" s="23"/>
      <c r="C15" s="331"/>
      <c r="D15" s="331"/>
      <c r="E15" s="331"/>
      <c r="F15" s="331"/>
      <c r="G15" s="331"/>
      <c r="H15" s="23"/>
      <c r="J15" s="40"/>
    </row>
    <row r="16" spans="1:13" ht="27" customHeight="1" thickBot="1">
      <c r="B16" s="214" t="s">
        <v>130</v>
      </c>
      <c r="C16" s="461">
        <v>2017</v>
      </c>
      <c r="D16" s="461">
        <v>2018</v>
      </c>
      <c r="E16" s="461">
        <v>2019</v>
      </c>
      <c r="F16" s="461">
        <v>2020</v>
      </c>
      <c r="G16" s="462">
        <v>2021</v>
      </c>
      <c r="H16" s="369" t="s">
        <v>223</v>
      </c>
      <c r="J16" s="40"/>
    </row>
    <row r="17" spans="2:10" s="32" customFormat="1" ht="14.25" customHeight="1">
      <c r="B17" s="238" t="s">
        <v>106</v>
      </c>
      <c r="C17" s="39">
        <v>3278.9</v>
      </c>
      <c r="D17" s="39">
        <v>3404.6</v>
      </c>
      <c r="E17" s="39">
        <v>4051.7</v>
      </c>
      <c r="F17" s="459">
        <v>4138.25</v>
      </c>
      <c r="G17" s="419">
        <v>4667.7</v>
      </c>
      <c r="H17" s="446">
        <v>0.12794055458225095</v>
      </c>
      <c r="J17" s="40"/>
    </row>
    <row r="18" spans="2:10" s="32" customFormat="1" ht="14.25" customHeight="1">
      <c r="B18" s="238" t="s">
        <v>107</v>
      </c>
      <c r="C18" s="39">
        <v>3078.6</v>
      </c>
      <c r="D18" s="39">
        <v>3204.1</v>
      </c>
      <c r="E18" s="39">
        <v>3851.2</v>
      </c>
      <c r="F18" s="39">
        <v>3937.55</v>
      </c>
      <c r="G18" s="419">
        <v>4472.8</v>
      </c>
      <c r="H18" s="446">
        <v>0.13593478178054874</v>
      </c>
      <c r="J18" s="40"/>
    </row>
    <row r="19" spans="2:10" ht="14.25" customHeight="1">
      <c r="B19" s="218" t="s">
        <v>108</v>
      </c>
      <c r="C19" s="26">
        <v>2752.6</v>
      </c>
      <c r="D19" s="26">
        <v>2863.8</v>
      </c>
      <c r="E19" s="26">
        <v>3477.1</v>
      </c>
      <c r="F19" s="26">
        <v>3578.9</v>
      </c>
      <c r="G19" s="447">
        <v>4076.6</v>
      </c>
      <c r="H19" s="448">
        <v>0.13906507586129813</v>
      </c>
      <c r="J19" s="40"/>
    </row>
    <row r="20" spans="2:10" ht="14.25" customHeight="1">
      <c r="B20" s="218" t="s">
        <v>109</v>
      </c>
      <c r="C20" s="26">
        <v>326</v>
      </c>
      <c r="D20" s="26">
        <v>340.3</v>
      </c>
      <c r="E20" s="26">
        <v>374.1</v>
      </c>
      <c r="F20" s="26">
        <v>358.7</v>
      </c>
      <c r="G20" s="447">
        <v>396.2</v>
      </c>
      <c r="H20" s="448">
        <v>0.10454418734318383</v>
      </c>
      <c r="J20" s="40"/>
    </row>
    <row r="21" spans="2:10" ht="14.25" customHeight="1">
      <c r="B21" s="238" t="s">
        <v>20</v>
      </c>
      <c r="C21" s="39">
        <v>200.3</v>
      </c>
      <c r="D21" s="39">
        <v>200.4</v>
      </c>
      <c r="E21" s="39">
        <v>200.5</v>
      </c>
      <c r="F21" s="39">
        <v>200.7</v>
      </c>
      <c r="G21" s="419">
        <v>194.9</v>
      </c>
      <c r="H21" s="446">
        <v>-2.8898854010961594E-2</v>
      </c>
      <c r="J21" s="40"/>
    </row>
    <row r="22" spans="2:10" s="32" customFormat="1" ht="14.25" customHeight="1">
      <c r="B22" s="238" t="s">
        <v>26</v>
      </c>
      <c r="C22" s="39">
        <v>9425.2000000000007</v>
      </c>
      <c r="D22" s="39">
        <v>9567.7000000000007</v>
      </c>
      <c r="E22" s="39">
        <v>10652.1</v>
      </c>
      <c r="F22" s="39">
        <v>10982.45</v>
      </c>
      <c r="G22" s="419">
        <v>11294.5</v>
      </c>
      <c r="H22" s="446">
        <v>2.8413514288706088E-2</v>
      </c>
      <c r="J22" s="40"/>
    </row>
    <row r="23" spans="2:10" s="32" customFormat="1" ht="14.25" customHeight="1">
      <c r="B23" s="238" t="s">
        <v>110</v>
      </c>
      <c r="C23" s="39">
        <v>1497.3</v>
      </c>
      <c r="D23" s="39">
        <v>1507.1</v>
      </c>
      <c r="E23" s="39">
        <v>1974.1</v>
      </c>
      <c r="F23" s="39">
        <v>2247</v>
      </c>
      <c r="G23" s="419">
        <v>2310.6999999999998</v>
      </c>
      <c r="H23" s="446">
        <v>2.8348909657320842E-2</v>
      </c>
      <c r="J23" s="40"/>
    </row>
    <row r="24" spans="2:10" ht="14.25" customHeight="1">
      <c r="B24" s="218" t="s">
        <v>21</v>
      </c>
      <c r="C24" s="26">
        <v>165.2</v>
      </c>
      <c r="D24" s="26">
        <v>184.1</v>
      </c>
      <c r="E24" s="26">
        <v>210.5</v>
      </c>
      <c r="F24" s="26">
        <v>234.6</v>
      </c>
      <c r="G24" s="447">
        <v>196.1</v>
      </c>
      <c r="H24" s="448">
        <v>-0.16410912190963345</v>
      </c>
      <c r="J24" s="40"/>
    </row>
    <row r="25" spans="2:10" ht="14.25" customHeight="1">
      <c r="B25" s="218" t="s">
        <v>111</v>
      </c>
      <c r="C25" s="26">
        <v>57.7</v>
      </c>
      <c r="D25" s="26">
        <v>52.8</v>
      </c>
      <c r="E25" s="26">
        <v>52.9</v>
      </c>
      <c r="F25" s="26">
        <v>58.3</v>
      </c>
      <c r="G25" s="447">
        <v>21.1</v>
      </c>
      <c r="H25" s="448">
        <v>-0.63807890222984565</v>
      </c>
      <c r="J25" s="40"/>
    </row>
    <row r="26" spans="2:10" ht="14.25" customHeight="1">
      <c r="B26" s="218" t="s">
        <v>22</v>
      </c>
      <c r="C26" s="26">
        <v>332.6</v>
      </c>
      <c r="D26" s="26">
        <v>280.89999999999998</v>
      </c>
      <c r="E26" s="26">
        <v>488.4</v>
      </c>
      <c r="F26" s="26">
        <v>488.8</v>
      </c>
      <c r="G26" s="447">
        <v>504.2</v>
      </c>
      <c r="H26" s="448">
        <v>3.1505728314238812E-2</v>
      </c>
      <c r="J26" s="40"/>
    </row>
    <row r="27" spans="2:10" ht="14.25" customHeight="1">
      <c r="B27" s="218" t="s">
        <v>41</v>
      </c>
      <c r="C27" s="26">
        <v>618.70000000000005</v>
      </c>
      <c r="D27" s="26">
        <v>687.1</v>
      </c>
      <c r="E27" s="26">
        <v>767.8</v>
      </c>
      <c r="F27" s="26">
        <v>969.8</v>
      </c>
      <c r="G27" s="447">
        <v>1145.5999999999999</v>
      </c>
      <c r="H27" s="448">
        <v>0.18127448958548142</v>
      </c>
    </row>
    <row r="28" spans="2:10" ht="14.25" customHeight="1">
      <c r="B28" s="219" t="s">
        <v>23</v>
      </c>
      <c r="C28" s="420">
        <v>323.10000000000002</v>
      </c>
      <c r="D28" s="420">
        <v>302.2</v>
      </c>
      <c r="E28" s="420">
        <v>454.5</v>
      </c>
      <c r="F28" s="420">
        <v>495.5</v>
      </c>
      <c r="G28" s="421">
        <v>443.7</v>
      </c>
      <c r="H28" s="449">
        <v>-0.1045408678102927</v>
      </c>
    </row>
    <row r="29" spans="2:10" ht="15.75" customHeight="1">
      <c r="B29" s="24" t="s">
        <v>131</v>
      </c>
      <c r="C29" s="39">
        <v>14201.4</v>
      </c>
      <c r="D29" s="39">
        <v>14479.4</v>
      </c>
      <c r="E29" s="39">
        <v>16677.900000000001</v>
      </c>
      <c r="F29" s="39">
        <v>17367.7</v>
      </c>
      <c r="G29" s="419">
        <v>18272.900000000001</v>
      </c>
      <c r="H29" s="446">
        <v>5.2119739516458763E-2</v>
      </c>
    </row>
    <row r="30" spans="2:10">
      <c r="C30" s="30"/>
      <c r="D30" s="30"/>
      <c r="E30" s="30"/>
      <c r="F30" s="30"/>
      <c r="G30" s="30"/>
    </row>
    <row r="31" spans="2:10" ht="19.5" customHeight="1">
      <c r="C31" s="26"/>
      <c r="D31" s="26"/>
      <c r="E31" s="26"/>
      <c r="F31" s="26"/>
      <c r="G31" s="26"/>
    </row>
    <row r="36" spans="3:7">
      <c r="G36" s="26"/>
    </row>
    <row r="37" spans="3:7">
      <c r="G37" s="26"/>
    </row>
    <row r="38" spans="3:7">
      <c r="G38" s="48"/>
    </row>
    <row r="39" spans="3:7">
      <c r="C39" s="26"/>
      <c r="D39" s="26"/>
      <c r="E39" s="26"/>
      <c r="F39" s="26"/>
      <c r="G39" s="26"/>
    </row>
    <row r="40" spans="3:7">
      <c r="C40" s="26"/>
      <c r="D40" s="26"/>
      <c r="E40" s="26"/>
      <c r="F40" s="26"/>
      <c r="G40" s="26"/>
    </row>
    <row r="41" spans="3:7">
      <c r="C41" s="48"/>
      <c r="D41" s="48"/>
      <c r="E41" s="48"/>
      <c r="F41" s="48"/>
      <c r="G41" s="48"/>
    </row>
    <row r="53" spans="5:5">
      <c r="E53" s="26"/>
    </row>
  </sheetData>
  <mergeCells count="2">
    <mergeCell ref="B2:H2"/>
    <mergeCell ref="J2:M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K29"/>
  <sheetViews>
    <sheetView showGridLines="0" zoomScaleNormal="100" workbookViewId="0">
      <selection activeCell="B7" sqref="B7"/>
    </sheetView>
  </sheetViews>
  <sheetFormatPr baseColWidth="10" defaultColWidth="5.54296875" defaultRowHeight="10"/>
  <cols>
    <col min="1" max="1" width="9.6328125" style="28" customWidth="1"/>
    <col min="2" max="2" width="36.36328125" style="28" customWidth="1"/>
    <col min="3" max="7" width="9.08984375" style="35" customWidth="1"/>
    <col min="8" max="8" width="6.453125" style="28" customWidth="1"/>
    <col min="9" max="9" width="7.453125" style="28" customWidth="1"/>
    <col min="10" max="10" width="5.54296875" style="28" customWidth="1"/>
    <col min="11" max="12" width="11.36328125" style="28" customWidth="1"/>
    <col min="13" max="250" width="5.54296875" style="28"/>
    <col min="251" max="251" width="0.6328125" style="28" customWidth="1"/>
    <col min="252" max="252" width="2.36328125" style="28" customWidth="1"/>
    <col min="253" max="253" width="40.54296875" style="28" customWidth="1"/>
    <col min="254" max="255" width="0" style="28" hidden="1" customWidth="1"/>
    <col min="256" max="258" width="8.90625" style="28" customWidth="1"/>
    <col min="259" max="260" width="7.54296875" style="28" customWidth="1"/>
    <col min="261" max="261" width="6.6328125" style="28" customWidth="1"/>
    <col min="262" max="262" width="10" style="28" customWidth="1"/>
    <col min="263" max="263" width="9.6328125" style="28" customWidth="1"/>
    <col min="264" max="264" width="10.36328125" style="28" customWidth="1"/>
    <col min="265" max="506" width="5.54296875" style="28"/>
    <col min="507" max="507" width="0.6328125" style="28" customWidth="1"/>
    <col min="508" max="508" width="2.36328125" style="28" customWidth="1"/>
    <col min="509" max="509" width="40.54296875" style="28" customWidth="1"/>
    <col min="510" max="511" width="0" style="28" hidden="1" customWidth="1"/>
    <col min="512" max="514" width="8.90625" style="28" customWidth="1"/>
    <col min="515" max="516" width="7.54296875" style="28" customWidth="1"/>
    <col min="517" max="517" width="6.6328125" style="28" customWidth="1"/>
    <col min="518" max="518" width="10" style="28" customWidth="1"/>
    <col min="519" max="519" width="9.6328125" style="28" customWidth="1"/>
    <col min="520" max="520" width="10.36328125" style="28" customWidth="1"/>
    <col min="521" max="762" width="5.54296875" style="28"/>
    <col min="763" max="763" width="0.6328125" style="28" customWidth="1"/>
    <col min="764" max="764" width="2.36328125" style="28" customWidth="1"/>
    <col min="765" max="765" width="40.54296875" style="28" customWidth="1"/>
    <col min="766" max="767" width="0" style="28" hidden="1" customWidth="1"/>
    <col min="768" max="770" width="8.90625" style="28" customWidth="1"/>
    <col min="771" max="772" width="7.54296875" style="28" customWidth="1"/>
    <col min="773" max="773" width="6.6328125" style="28" customWidth="1"/>
    <col min="774" max="774" width="10" style="28" customWidth="1"/>
    <col min="775" max="775" width="9.6328125" style="28" customWidth="1"/>
    <col min="776" max="776" width="10.36328125" style="28" customWidth="1"/>
    <col min="777" max="1018" width="5.54296875" style="28"/>
    <col min="1019" max="1019" width="0.6328125" style="28" customWidth="1"/>
    <col min="1020" max="1020" width="2.36328125" style="28" customWidth="1"/>
    <col min="1021" max="1021" width="40.54296875" style="28" customWidth="1"/>
    <col min="1022" max="1023" width="0" style="28" hidden="1" customWidth="1"/>
    <col min="1024" max="1026" width="8.90625" style="28" customWidth="1"/>
    <col min="1027" max="1028" width="7.54296875" style="28" customWidth="1"/>
    <col min="1029" max="1029" width="6.6328125" style="28" customWidth="1"/>
    <col min="1030" max="1030" width="10" style="28" customWidth="1"/>
    <col min="1031" max="1031" width="9.6328125" style="28" customWidth="1"/>
    <col min="1032" max="1032" width="10.36328125" style="28" customWidth="1"/>
    <col min="1033" max="1274" width="5.54296875" style="28"/>
    <col min="1275" max="1275" width="0.6328125" style="28" customWidth="1"/>
    <col min="1276" max="1276" width="2.36328125" style="28" customWidth="1"/>
    <col min="1277" max="1277" width="40.54296875" style="28" customWidth="1"/>
    <col min="1278" max="1279" width="0" style="28" hidden="1" customWidth="1"/>
    <col min="1280" max="1282" width="8.90625" style="28" customWidth="1"/>
    <col min="1283" max="1284" width="7.54296875" style="28" customWidth="1"/>
    <col min="1285" max="1285" width="6.6328125" style="28" customWidth="1"/>
    <col min="1286" max="1286" width="10" style="28" customWidth="1"/>
    <col min="1287" max="1287" width="9.6328125" style="28" customWidth="1"/>
    <col min="1288" max="1288" width="10.36328125" style="28" customWidth="1"/>
    <col min="1289" max="1530" width="5.54296875" style="28"/>
    <col min="1531" max="1531" width="0.6328125" style="28" customWidth="1"/>
    <col min="1532" max="1532" width="2.36328125" style="28" customWidth="1"/>
    <col min="1533" max="1533" width="40.54296875" style="28" customWidth="1"/>
    <col min="1534" max="1535" width="0" style="28" hidden="1" customWidth="1"/>
    <col min="1536" max="1538" width="8.90625" style="28" customWidth="1"/>
    <col min="1539" max="1540" width="7.54296875" style="28" customWidth="1"/>
    <col min="1541" max="1541" width="6.6328125" style="28" customWidth="1"/>
    <col min="1542" max="1542" width="10" style="28" customWidth="1"/>
    <col min="1543" max="1543" width="9.6328125" style="28" customWidth="1"/>
    <col min="1544" max="1544" width="10.36328125" style="28" customWidth="1"/>
    <col min="1545" max="1786" width="5.54296875" style="28"/>
    <col min="1787" max="1787" width="0.6328125" style="28" customWidth="1"/>
    <col min="1788" max="1788" width="2.36328125" style="28" customWidth="1"/>
    <col min="1789" max="1789" width="40.54296875" style="28" customWidth="1"/>
    <col min="1790" max="1791" width="0" style="28" hidden="1" customWidth="1"/>
    <col min="1792" max="1794" width="8.90625" style="28" customWidth="1"/>
    <col min="1795" max="1796" width="7.54296875" style="28" customWidth="1"/>
    <col min="1797" max="1797" width="6.6328125" style="28" customWidth="1"/>
    <col min="1798" max="1798" width="10" style="28" customWidth="1"/>
    <col min="1799" max="1799" width="9.6328125" style="28" customWidth="1"/>
    <col min="1800" max="1800" width="10.36328125" style="28" customWidth="1"/>
    <col min="1801" max="2042" width="5.54296875" style="28"/>
    <col min="2043" max="2043" width="0.6328125" style="28" customWidth="1"/>
    <col min="2044" max="2044" width="2.36328125" style="28" customWidth="1"/>
    <col min="2045" max="2045" width="40.54296875" style="28" customWidth="1"/>
    <col min="2046" max="2047" width="0" style="28" hidden="1" customWidth="1"/>
    <col min="2048" max="2050" width="8.90625" style="28" customWidth="1"/>
    <col min="2051" max="2052" width="7.54296875" style="28" customWidth="1"/>
    <col min="2053" max="2053" width="6.6328125" style="28" customWidth="1"/>
    <col min="2054" max="2054" width="10" style="28" customWidth="1"/>
    <col min="2055" max="2055" width="9.6328125" style="28" customWidth="1"/>
    <col min="2056" max="2056" width="10.36328125" style="28" customWidth="1"/>
    <col min="2057" max="2298" width="5.54296875" style="28"/>
    <col min="2299" max="2299" width="0.6328125" style="28" customWidth="1"/>
    <col min="2300" max="2300" width="2.36328125" style="28" customWidth="1"/>
    <col min="2301" max="2301" width="40.54296875" style="28" customWidth="1"/>
    <col min="2302" max="2303" width="0" style="28" hidden="1" customWidth="1"/>
    <col min="2304" max="2306" width="8.90625" style="28" customWidth="1"/>
    <col min="2307" max="2308" width="7.54296875" style="28" customWidth="1"/>
    <col min="2309" max="2309" width="6.6328125" style="28" customWidth="1"/>
    <col min="2310" max="2310" width="10" style="28" customWidth="1"/>
    <col min="2311" max="2311" width="9.6328125" style="28" customWidth="1"/>
    <col min="2312" max="2312" width="10.36328125" style="28" customWidth="1"/>
    <col min="2313" max="2554" width="5.54296875" style="28"/>
    <col min="2555" max="2555" width="0.6328125" style="28" customWidth="1"/>
    <col min="2556" max="2556" width="2.36328125" style="28" customWidth="1"/>
    <col min="2557" max="2557" width="40.54296875" style="28" customWidth="1"/>
    <col min="2558" max="2559" width="0" style="28" hidden="1" customWidth="1"/>
    <col min="2560" max="2562" width="8.90625" style="28" customWidth="1"/>
    <col min="2563" max="2564" width="7.54296875" style="28" customWidth="1"/>
    <col min="2565" max="2565" width="6.6328125" style="28" customWidth="1"/>
    <col min="2566" max="2566" width="10" style="28" customWidth="1"/>
    <col min="2567" max="2567" width="9.6328125" style="28" customWidth="1"/>
    <col min="2568" max="2568" width="10.36328125" style="28" customWidth="1"/>
    <col min="2569" max="2810" width="5.54296875" style="28"/>
    <col min="2811" max="2811" width="0.6328125" style="28" customWidth="1"/>
    <col min="2812" max="2812" width="2.36328125" style="28" customWidth="1"/>
    <col min="2813" max="2813" width="40.54296875" style="28" customWidth="1"/>
    <col min="2814" max="2815" width="0" style="28" hidden="1" customWidth="1"/>
    <col min="2816" max="2818" width="8.90625" style="28" customWidth="1"/>
    <col min="2819" max="2820" width="7.54296875" style="28" customWidth="1"/>
    <col min="2821" max="2821" width="6.6328125" style="28" customWidth="1"/>
    <col min="2822" max="2822" width="10" style="28" customWidth="1"/>
    <col min="2823" max="2823" width="9.6328125" style="28" customWidth="1"/>
    <col min="2824" max="2824" width="10.36328125" style="28" customWidth="1"/>
    <col min="2825" max="3066" width="5.54296875" style="28"/>
    <col min="3067" max="3067" width="0.6328125" style="28" customWidth="1"/>
    <col min="3068" max="3068" width="2.36328125" style="28" customWidth="1"/>
    <col min="3069" max="3069" width="40.54296875" style="28" customWidth="1"/>
    <col min="3070" max="3071" width="0" style="28" hidden="1" customWidth="1"/>
    <col min="3072" max="3074" width="8.90625" style="28" customWidth="1"/>
    <col min="3075" max="3076" width="7.54296875" style="28" customWidth="1"/>
    <col min="3077" max="3077" width="6.6328125" style="28" customWidth="1"/>
    <col min="3078" max="3078" width="10" style="28" customWidth="1"/>
    <col min="3079" max="3079" width="9.6328125" style="28" customWidth="1"/>
    <col min="3080" max="3080" width="10.36328125" style="28" customWidth="1"/>
    <col min="3081" max="3322" width="5.54296875" style="28"/>
    <col min="3323" max="3323" width="0.6328125" style="28" customWidth="1"/>
    <col min="3324" max="3324" width="2.36328125" style="28" customWidth="1"/>
    <col min="3325" max="3325" width="40.54296875" style="28" customWidth="1"/>
    <col min="3326" max="3327" width="0" style="28" hidden="1" customWidth="1"/>
    <col min="3328" max="3330" width="8.90625" style="28" customWidth="1"/>
    <col min="3331" max="3332" width="7.54296875" style="28" customWidth="1"/>
    <col min="3333" max="3333" width="6.6328125" style="28" customWidth="1"/>
    <col min="3334" max="3334" width="10" style="28" customWidth="1"/>
    <col min="3335" max="3335" width="9.6328125" style="28" customWidth="1"/>
    <col min="3336" max="3336" width="10.36328125" style="28" customWidth="1"/>
    <col min="3337" max="3578" width="5.54296875" style="28"/>
    <col min="3579" max="3579" width="0.6328125" style="28" customWidth="1"/>
    <col min="3580" max="3580" width="2.36328125" style="28" customWidth="1"/>
    <col min="3581" max="3581" width="40.54296875" style="28" customWidth="1"/>
    <col min="3582" max="3583" width="0" style="28" hidden="1" customWidth="1"/>
    <col min="3584" max="3586" width="8.90625" style="28" customWidth="1"/>
    <col min="3587" max="3588" width="7.54296875" style="28" customWidth="1"/>
    <col min="3589" max="3589" width="6.6328125" style="28" customWidth="1"/>
    <col min="3590" max="3590" width="10" style="28" customWidth="1"/>
    <col min="3591" max="3591" width="9.6328125" style="28" customWidth="1"/>
    <col min="3592" max="3592" width="10.36328125" style="28" customWidth="1"/>
    <col min="3593" max="3834" width="5.54296875" style="28"/>
    <col min="3835" max="3835" width="0.6328125" style="28" customWidth="1"/>
    <col min="3836" max="3836" width="2.36328125" style="28" customWidth="1"/>
    <col min="3837" max="3837" width="40.54296875" style="28" customWidth="1"/>
    <col min="3838" max="3839" width="0" style="28" hidden="1" customWidth="1"/>
    <col min="3840" max="3842" width="8.90625" style="28" customWidth="1"/>
    <col min="3843" max="3844" width="7.54296875" style="28" customWidth="1"/>
    <col min="3845" max="3845" width="6.6328125" style="28" customWidth="1"/>
    <col min="3846" max="3846" width="10" style="28" customWidth="1"/>
    <col min="3847" max="3847" width="9.6328125" style="28" customWidth="1"/>
    <col min="3848" max="3848" width="10.36328125" style="28" customWidth="1"/>
    <col min="3849" max="4090" width="5.54296875" style="28"/>
    <col min="4091" max="4091" width="0.6328125" style="28" customWidth="1"/>
    <col min="4092" max="4092" width="2.36328125" style="28" customWidth="1"/>
    <col min="4093" max="4093" width="40.54296875" style="28" customWidth="1"/>
    <col min="4094" max="4095" width="0" style="28" hidden="1" customWidth="1"/>
    <col min="4096" max="4098" width="8.90625" style="28" customWidth="1"/>
    <col min="4099" max="4100" width="7.54296875" style="28" customWidth="1"/>
    <col min="4101" max="4101" width="6.6328125" style="28" customWidth="1"/>
    <col min="4102" max="4102" width="10" style="28" customWidth="1"/>
    <col min="4103" max="4103" width="9.6328125" style="28" customWidth="1"/>
    <col min="4104" max="4104" width="10.36328125" style="28" customWidth="1"/>
    <col min="4105" max="4346" width="5.54296875" style="28"/>
    <col min="4347" max="4347" width="0.6328125" style="28" customWidth="1"/>
    <col min="4348" max="4348" width="2.36328125" style="28" customWidth="1"/>
    <col min="4349" max="4349" width="40.54296875" style="28" customWidth="1"/>
    <col min="4350" max="4351" width="0" style="28" hidden="1" customWidth="1"/>
    <col min="4352" max="4354" width="8.90625" style="28" customWidth="1"/>
    <col min="4355" max="4356" width="7.54296875" style="28" customWidth="1"/>
    <col min="4357" max="4357" width="6.6328125" style="28" customWidth="1"/>
    <col min="4358" max="4358" width="10" style="28" customWidth="1"/>
    <col min="4359" max="4359" width="9.6328125" style="28" customWidth="1"/>
    <col min="4360" max="4360" width="10.36328125" style="28" customWidth="1"/>
    <col min="4361" max="4602" width="5.54296875" style="28"/>
    <col min="4603" max="4603" width="0.6328125" style="28" customWidth="1"/>
    <col min="4604" max="4604" width="2.36328125" style="28" customWidth="1"/>
    <col min="4605" max="4605" width="40.54296875" style="28" customWidth="1"/>
    <col min="4606" max="4607" width="0" style="28" hidden="1" customWidth="1"/>
    <col min="4608" max="4610" width="8.90625" style="28" customWidth="1"/>
    <col min="4611" max="4612" width="7.54296875" style="28" customWidth="1"/>
    <col min="4613" max="4613" width="6.6328125" style="28" customWidth="1"/>
    <col min="4614" max="4614" width="10" style="28" customWidth="1"/>
    <col min="4615" max="4615" width="9.6328125" style="28" customWidth="1"/>
    <col min="4616" max="4616" width="10.36328125" style="28" customWidth="1"/>
    <col min="4617" max="4858" width="5.54296875" style="28"/>
    <col min="4859" max="4859" width="0.6328125" style="28" customWidth="1"/>
    <col min="4860" max="4860" width="2.36328125" style="28" customWidth="1"/>
    <col min="4861" max="4861" width="40.54296875" style="28" customWidth="1"/>
    <col min="4862" max="4863" width="0" style="28" hidden="1" customWidth="1"/>
    <col min="4864" max="4866" width="8.90625" style="28" customWidth="1"/>
    <col min="4867" max="4868" width="7.54296875" style="28" customWidth="1"/>
    <col min="4869" max="4869" width="6.6328125" style="28" customWidth="1"/>
    <col min="4870" max="4870" width="10" style="28" customWidth="1"/>
    <col min="4871" max="4871" width="9.6328125" style="28" customWidth="1"/>
    <col min="4872" max="4872" width="10.36328125" style="28" customWidth="1"/>
    <col min="4873" max="5114" width="5.54296875" style="28"/>
    <col min="5115" max="5115" width="0.6328125" style="28" customWidth="1"/>
    <col min="5116" max="5116" width="2.36328125" style="28" customWidth="1"/>
    <col min="5117" max="5117" width="40.54296875" style="28" customWidth="1"/>
    <col min="5118" max="5119" width="0" style="28" hidden="1" customWidth="1"/>
    <col min="5120" max="5122" width="8.90625" style="28" customWidth="1"/>
    <col min="5123" max="5124" width="7.54296875" style="28" customWidth="1"/>
    <col min="5125" max="5125" width="6.6328125" style="28" customWidth="1"/>
    <col min="5126" max="5126" width="10" style="28" customWidth="1"/>
    <col min="5127" max="5127" width="9.6328125" style="28" customWidth="1"/>
    <col min="5128" max="5128" width="10.36328125" style="28" customWidth="1"/>
    <col min="5129" max="5370" width="5.54296875" style="28"/>
    <col min="5371" max="5371" width="0.6328125" style="28" customWidth="1"/>
    <col min="5372" max="5372" width="2.36328125" style="28" customWidth="1"/>
    <col min="5373" max="5373" width="40.54296875" style="28" customWidth="1"/>
    <col min="5374" max="5375" width="0" style="28" hidden="1" customWidth="1"/>
    <col min="5376" max="5378" width="8.90625" style="28" customWidth="1"/>
    <col min="5379" max="5380" width="7.54296875" style="28" customWidth="1"/>
    <col min="5381" max="5381" width="6.6328125" style="28" customWidth="1"/>
    <col min="5382" max="5382" width="10" style="28" customWidth="1"/>
    <col min="5383" max="5383" width="9.6328125" style="28" customWidth="1"/>
    <col min="5384" max="5384" width="10.36328125" style="28" customWidth="1"/>
    <col min="5385" max="5626" width="5.54296875" style="28"/>
    <col min="5627" max="5627" width="0.6328125" style="28" customWidth="1"/>
    <col min="5628" max="5628" width="2.36328125" style="28" customWidth="1"/>
    <col min="5629" max="5629" width="40.54296875" style="28" customWidth="1"/>
    <col min="5630" max="5631" width="0" style="28" hidden="1" customWidth="1"/>
    <col min="5632" max="5634" width="8.90625" style="28" customWidth="1"/>
    <col min="5635" max="5636" width="7.54296875" style="28" customWidth="1"/>
    <col min="5637" max="5637" width="6.6328125" style="28" customWidth="1"/>
    <col min="5638" max="5638" width="10" style="28" customWidth="1"/>
    <col min="5639" max="5639" width="9.6328125" style="28" customWidth="1"/>
    <col min="5640" max="5640" width="10.36328125" style="28" customWidth="1"/>
    <col min="5641" max="5882" width="5.54296875" style="28"/>
    <col min="5883" max="5883" width="0.6328125" style="28" customWidth="1"/>
    <col min="5884" max="5884" width="2.36328125" style="28" customWidth="1"/>
    <col min="5885" max="5885" width="40.54296875" style="28" customWidth="1"/>
    <col min="5886" max="5887" width="0" style="28" hidden="1" customWidth="1"/>
    <col min="5888" max="5890" width="8.90625" style="28" customWidth="1"/>
    <col min="5891" max="5892" width="7.54296875" style="28" customWidth="1"/>
    <col min="5893" max="5893" width="6.6328125" style="28" customWidth="1"/>
    <col min="5894" max="5894" width="10" style="28" customWidth="1"/>
    <col min="5895" max="5895" width="9.6328125" style="28" customWidth="1"/>
    <col min="5896" max="5896" width="10.36328125" style="28" customWidth="1"/>
    <col min="5897" max="6138" width="5.54296875" style="28"/>
    <col min="6139" max="6139" width="0.6328125" style="28" customWidth="1"/>
    <col min="6140" max="6140" width="2.36328125" style="28" customWidth="1"/>
    <col min="6141" max="6141" width="40.54296875" style="28" customWidth="1"/>
    <col min="6142" max="6143" width="0" style="28" hidden="1" customWidth="1"/>
    <col min="6144" max="6146" width="8.90625" style="28" customWidth="1"/>
    <col min="6147" max="6148" width="7.54296875" style="28" customWidth="1"/>
    <col min="6149" max="6149" width="6.6328125" style="28" customWidth="1"/>
    <col min="6150" max="6150" width="10" style="28" customWidth="1"/>
    <col min="6151" max="6151" width="9.6328125" style="28" customWidth="1"/>
    <col min="6152" max="6152" width="10.36328125" style="28" customWidth="1"/>
    <col min="6153" max="6394" width="5.54296875" style="28"/>
    <col min="6395" max="6395" width="0.6328125" style="28" customWidth="1"/>
    <col min="6396" max="6396" width="2.36328125" style="28" customWidth="1"/>
    <col min="6397" max="6397" width="40.54296875" style="28" customWidth="1"/>
    <col min="6398" max="6399" width="0" style="28" hidden="1" customWidth="1"/>
    <col min="6400" max="6402" width="8.90625" style="28" customWidth="1"/>
    <col min="6403" max="6404" width="7.54296875" style="28" customWidth="1"/>
    <col min="6405" max="6405" width="6.6328125" style="28" customWidth="1"/>
    <col min="6406" max="6406" width="10" style="28" customWidth="1"/>
    <col min="6407" max="6407" width="9.6328125" style="28" customWidth="1"/>
    <col min="6408" max="6408" width="10.36328125" style="28" customWidth="1"/>
    <col min="6409" max="6650" width="5.54296875" style="28"/>
    <col min="6651" max="6651" width="0.6328125" style="28" customWidth="1"/>
    <col min="6652" max="6652" width="2.36328125" style="28" customWidth="1"/>
    <col min="6653" max="6653" width="40.54296875" style="28" customWidth="1"/>
    <col min="6654" max="6655" width="0" style="28" hidden="1" customWidth="1"/>
    <col min="6656" max="6658" width="8.90625" style="28" customWidth="1"/>
    <col min="6659" max="6660" width="7.54296875" style="28" customWidth="1"/>
    <col min="6661" max="6661" width="6.6328125" style="28" customWidth="1"/>
    <col min="6662" max="6662" width="10" style="28" customWidth="1"/>
    <col min="6663" max="6663" width="9.6328125" style="28" customWidth="1"/>
    <col min="6664" max="6664" width="10.36328125" style="28" customWidth="1"/>
    <col min="6665" max="6906" width="5.54296875" style="28"/>
    <col min="6907" max="6907" width="0.6328125" style="28" customWidth="1"/>
    <col min="6908" max="6908" width="2.36328125" style="28" customWidth="1"/>
    <col min="6909" max="6909" width="40.54296875" style="28" customWidth="1"/>
    <col min="6910" max="6911" width="0" style="28" hidden="1" customWidth="1"/>
    <col min="6912" max="6914" width="8.90625" style="28" customWidth="1"/>
    <col min="6915" max="6916" width="7.54296875" style="28" customWidth="1"/>
    <col min="6917" max="6917" width="6.6328125" style="28" customWidth="1"/>
    <col min="6918" max="6918" width="10" style="28" customWidth="1"/>
    <col min="6919" max="6919" width="9.6328125" style="28" customWidth="1"/>
    <col min="6920" max="6920" width="10.36328125" style="28" customWidth="1"/>
    <col min="6921" max="7162" width="5.54296875" style="28"/>
    <col min="7163" max="7163" width="0.6328125" style="28" customWidth="1"/>
    <col min="7164" max="7164" width="2.36328125" style="28" customWidth="1"/>
    <col min="7165" max="7165" width="40.54296875" style="28" customWidth="1"/>
    <col min="7166" max="7167" width="0" style="28" hidden="1" customWidth="1"/>
    <col min="7168" max="7170" width="8.90625" style="28" customWidth="1"/>
    <col min="7171" max="7172" width="7.54296875" style="28" customWidth="1"/>
    <col min="7173" max="7173" width="6.6328125" style="28" customWidth="1"/>
    <col min="7174" max="7174" width="10" style="28" customWidth="1"/>
    <col min="7175" max="7175" width="9.6328125" style="28" customWidth="1"/>
    <col min="7176" max="7176" width="10.36328125" style="28" customWidth="1"/>
    <col min="7177" max="7418" width="5.54296875" style="28"/>
    <col min="7419" max="7419" width="0.6328125" style="28" customWidth="1"/>
    <col min="7420" max="7420" width="2.36328125" style="28" customWidth="1"/>
    <col min="7421" max="7421" width="40.54296875" style="28" customWidth="1"/>
    <col min="7422" max="7423" width="0" style="28" hidden="1" customWidth="1"/>
    <col min="7424" max="7426" width="8.90625" style="28" customWidth="1"/>
    <col min="7427" max="7428" width="7.54296875" style="28" customWidth="1"/>
    <col min="7429" max="7429" width="6.6328125" style="28" customWidth="1"/>
    <col min="7430" max="7430" width="10" style="28" customWidth="1"/>
    <col min="7431" max="7431" width="9.6328125" style="28" customWidth="1"/>
    <col min="7432" max="7432" width="10.36328125" style="28" customWidth="1"/>
    <col min="7433" max="7674" width="5.54296875" style="28"/>
    <col min="7675" max="7675" width="0.6328125" style="28" customWidth="1"/>
    <col min="7676" max="7676" width="2.36328125" style="28" customWidth="1"/>
    <col min="7677" max="7677" width="40.54296875" style="28" customWidth="1"/>
    <col min="7678" max="7679" width="0" style="28" hidden="1" customWidth="1"/>
    <col min="7680" max="7682" width="8.90625" style="28" customWidth="1"/>
    <col min="7683" max="7684" width="7.54296875" style="28" customWidth="1"/>
    <col min="7685" max="7685" width="6.6328125" style="28" customWidth="1"/>
    <col min="7686" max="7686" width="10" style="28" customWidth="1"/>
    <col min="7687" max="7687" width="9.6328125" style="28" customWidth="1"/>
    <col min="7688" max="7688" width="10.36328125" style="28" customWidth="1"/>
    <col min="7689" max="7930" width="5.54296875" style="28"/>
    <col min="7931" max="7931" width="0.6328125" style="28" customWidth="1"/>
    <col min="7932" max="7932" width="2.36328125" style="28" customWidth="1"/>
    <col min="7933" max="7933" width="40.54296875" style="28" customWidth="1"/>
    <col min="7934" max="7935" width="0" style="28" hidden="1" customWidth="1"/>
    <col min="7936" max="7938" width="8.90625" style="28" customWidth="1"/>
    <col min="7939" max="7940" width="7.54296875" style="28" customWidth="1"/>
    <col min="7941" max="7941" width="6.6328125" style="28" customWidth="1"/>
    <col min="7942" max="7942" width="10" style="28" customWidth="1"/>
    <col min="7943" max="7943" width="9.6328125" style="28" customWidth="1"/>
    <col min="7944" max="7944" width="10.36328125" style="28" customWidth="1"/>
    <col min="7945" max="8186" width="5.54296875" style="28"/>
    <col min="8187" max="8187" width="0.6328125" style="28" customWidth="1"/>
    <col min="8188" max="8188" width="2.36328125" style="28" customWidth="1"/>
    <col min="8189" max="8189" width="40.54296875" style="28" customWidth="1"/>
    <col min="8190" max="8191" width="0" style="28" hidden="1" customWidth="1"/>
    <col min="8192" max="8194" width="8.90625" style="28" customWidth="1"/>
    <col min="8195" max="8196" width="7.54296875" style="28" customWidth="1"/>
    <col min="8197" max="8197" width="6.6328125" style="28" customWidth="1"/>
    <col min="8198" max="8198" width="10" style="28" customWidth="1"/>
    <col min="8199" max="8199" width="9.6328125" style="28" customWidth="1"/>
    <col min="8200" max="8200" width="10.36328125" style="28" customWidth="1"/>
    <col min="8201" max="8442" width="5.54296875" style="28"/>
    <col min="8443" max="8443" width="0.6328125" style="28" customWidth="1"/>
    <col min="8444" max="8444" width="2.36328125" style="28" customWidth="1"/>
    <col min="8445" max="8445" width="40.54296875" style="28" customWidth="1"/>
    <col min="8446" max="8447" width="0" style="28" hidden="1" customWidth="1"/>
    <col min="8448" max="8450" width="8.90625" style="28" customWidth="1"/>
    <col min="8451" max="8452" width="7.54296875" style="28" customWidth="1"/>
    <col min="8453" max="8453" width="6.6328125" style="28" customWidth="1"/>
    <col min="8454" max="8454" width="10" style="28" customWidth="1"/>
    <col min="8455" max="8455" width="9.6328125" style="28" customWidth="1"/>
    <col min="8456" max="8456" width="10.36328125" style="28" customWidth="1"/>
    <col min="8457" max="8698" width="5.54296875" style="28"/>
    <col min="8699" max="8699" width="0.6328125" style="28" customWidth="1"/>
    <col min="8700" max="8700" width="2.36328125" style="28" customWidth="1"/>
    <col min="8701" max="8701" width="40.54296875" style="28" customWidth="1"/>
    <col min="8702" max="8703" width="0" style="28" hidden="1" customWidth="1"/>
    <col min="8704" max="8706" width="8.90625" style="28" customWidth="1"/>
    <col min="8707" max="8708" width="7.54296875" style="28" customWidth="1"/>
    <col min="8709" max="8709" width="6.6328125" style="28" customWidth="1"/>
    <col min="8710" max="8710" width="10" style="28" customWidth="1"/>
    <col min="8711" max="8711" width="9.6328125" style="28" customWidth="1"/>
    <col min="8712" max="8712" width="10.36328125" style="28" customWidth="1"/>
    <col min="8713" max="8954" width="5.54296875" style="28"/>
    <col min="8955" max="8955" width="0.6328125" style="28" customWidth="1"/>
    <col min="8956" max="8956" width="2.36328125" style="28" customWidth="1"/>
    <col min="8957" max="8957" width="40.54296875" style="28" customWidth="1"/>
    <col min="8958" max="8959" width="0" style="28" hidden="1" customWidth="1"/>
    <col min="8960" max="8962" width="8.90625" style="28" customWidth="1"/>
    <col min="8963" max="8964" width="7.54296875" style="28" customWidth="1"/>
    <col min="8965" max="8965" width="6.6328125" style="28" customWidth="1"/>
    <col min="8966" max="8966" width="10" style="28" customWidth="1"/>
    <col min="8967" max="8967" width="9.6328125" style="28" customWidth="1"/>
    <col min="8968" max="8968" width="10.36328125" style="28" customWidth="1"/>
    <col min="8969" max="9210" width="5.54296875" style="28"/>
    <col min="9211" max="9211" width="0.6328125" style="28" customWidth="1"/>
    <col min="9212" max="9212" width="2.36328125" style="28" customWidth="1"/>
    <col min="9213" max="9213" width="40.54296875" style="28" customWidth="1"/>
    <col min="9214" max="9215" width="0" style="28" hidden="1" customWidth="1"/>
    <col min="9216" max="9218" width="8.90625" style="28" customWidth="1"/>
    <col min="9219" max="9220" width="7.54296875" style="28" customWidth="1"/>
    <col min="9221" max="9221" width="6.6328125" style="28" customWidth="1"/>
    <col min="9222" max="9222" width="10" style="28" customWidth="1"/>
    <col min="9223" max="9223" width="9.6328125" style="28" customWidth="1"/>
    <col min="9224" max="9224" width="10.36328125" style="28" customWidth="1"/>
    <col min="9225" max="9466" width="5.54296875" style="28"/>
    <col min="9467" max="9467" width="0.6328125" style="28" customWidth="1"/>
    <col min="9468" max="9468" width="2.36328125" style="28" customWidth="1"/>
    <col min="9469" max="9469" width="40.54296875" style="28" customWidth="1"/>
    <col min="9470" max="9471" width="0" style="28" hidden="1" customWidth="1"/>
    <col min="9472" max="9474" width="8.90625" style="28" customWidth="1"/>
    <col min="9475" max="9476" width="7.54296875" style="28" customWidth="1"/>
    <col min="9477" max="9477" width="6.6328125" style="28" customWidth="1"/>
    <col min="9478" max="9478" width="10" style="28" customWidth="1"/>
    <col min="9479" max="9479" width="9.6328125" style="28" customWidth="1"/>
    <col min="9480" max="9480" width="10.36328125" style="28" customWidth="1"/>
    <col min="9481" max="9722" width="5.54296875" style="28"/>
    <col min="9723" max="9723" width="0.6328125" style="28" customWidth="1"/>
    <col min="9724" max="9724" width="2.36328125" style="28" customWidth="1"/>
    <col min="9725" max="9725" width="40.54296875" style="28" customWidth="1"/>
    <col min="9726" max="9727" width="0" style="28" hidden="1" customWidth="1"/>
    <col min="9728" max="9730" width="8.90625" style="28" customWidth="1"/>
    <col min="9731" max="9732" width="7.54296875" style="28" customWidth="1"/>
    <col min="9733" max="9733" width="6.6328125" style="28" customWidth="1"/>
    <col min="9734" max="9734" width="10" style="28" customWidth="1"/>
    <col min="9735" max="9735" width="9.6328125" style="28" customWidth="1"/>
    <col min="9736" max="9736" width="10.36328125" style="28" customWidth="1"/>
    <col min="9737" max="9978" width="5.54296875" style="28"/>
    <col min="9979" max="9979" width="0.6328125" style="28" customWidth="1"/>
    <col min="9980" max="9980" width="2.36328125" style="28" customWidth="1"/>
    <col min="9981" max="9981" width="40.54296875" style="28" customWidth="1"/>
    <col min="9982" max="9983" width="0" style="28" hidden="1" customWidth="1"/>
    <col min="9984" max="9986" width="8.90625" style="28" customWidth="1"/>
    <col min="9987" max="9988" width="7.54296875" style="28" customWidth="1"/>
    <col min="9989" max="9989" width="6.6328125" style="28" customWidth="1"/>
    <col min="9990" max="9990" width="10" style="28" customWidth="1"/>
    <col min="9991" max="9991" width="9.6328125" style="28" customWidth="1"/>
    <col min="9992" max="9992" width="10.36328125" style="28" customWidth="1"/>
    <col min="9993" max="10234" width="5.54296875" style="28"/>
    <col min="10235" max="10235" width="0.6328125" style="28" customWidth="1"/>
    <col min="10236" max="10236" width="2.36328125" style="28" customWidth="1"/>
    <col min="10237" max="10237" width="40.54296875" style="28" customWidth="1"/>
    <col min="10238" max="10239" width="0" style="28" hidden="1" customWidth="1"/>
    <col min="10240" max="10242" width="8.90625" style="28" customWidth="1"/>
    <col min="10243" max="10244" width="7.54296875" style="28" customWidth="1"/>
    <col min="10245" max="10245" width="6.6328125" style="28" customWidth="1"/>
    <col min="10246" max="10246" width="10" style="28" customWidth="1"/>
    <col min="10247" max="10247" width="9.6328125" style="28" customWidth="1"/>
    <col min="10248" max="10248" width="10.36328125" style="28" customWidth="1"/>
    <col min="10249" max="10490" width="5.54296875" style="28"/>
    <col min="10491" max="10491" width="0.6328125" style="28" customWidth="1"/>
    <col min="10492" max="10492" width="2.36328125" style="28" customWidth="1"/>
    <col min="10493" max="10493" width="40.54296875" style="28" customWidth="1"/>
    <col min="10494" max="10495" width="0" style="28" hidden="1" customWidth="1"/>
    <col min="10496" max="10498" width="8.90625" style="28" customWidth="1"/>
    <col min="10499" max="10500" width="7.54296875" style="28" customWidth="1"/>
    <col min="10501" max="10501" width="6.6328125" style="28" customWidth="1"/>
    <col min="10502" max="10502" width="10" style="28" customWidth="1"/>
    <col min="10503" max="10503" width="9.6328125" style="28" customWidth="1"/>
    <col min="10504" max="10504" width="10.36328125" style="28" customWidth="1"/>
    <col min="10505" max="10746" width="5.54296875" style="28"/>
    <col min="10747" max="10747" width="0.6328125" style="28" customWidth="1"/>
    <col min="10748" max="10748" width="2.36328125" style="28" customWidth="1"/>
    <col min="10749" max="10749" width="40.54296875" style="28" customWidth="1"/>
    <col min="10750" max="10751" width="0" style="28" hidden="1" customWidth="1"/>
    <col min="10752" max="10754" width="8.90625" style="28" customWidth="1"/>
    <col min="10755" max="10756" width="7.54296875" style="28" customWidth="1"/>
    <col min="10757" max="10757" width="6.6328125" style="28" customWidth="1"/>
    <col min="10758" max="10758" width="10" style="28" customWidth="1"/>
    <col min="10759" max="10759" width="9.6328125" style="28" customWidth="1"/>
    <col min="10760" max="10760" width="10.36328125" style="28" customWidth="1"/>
    <col min="10761" max="11002" width="5.54296875" style="28"/>
    <col min="11003" max="11003" width="0.6328125" style="28" customWidth="1"/>
    <col min="11004" max="11004" width="2.36328125" style="28" customWidth="1"/>
    <col min="11005" max="11005" width="40.54296875" style="28" customWidth="1"/>
    <col min="11006" max="11007" width="0" style="28" hidden="1" customWidth="1"/>
    <col min="11008" max="11010" width="8.90625" style="28" customWidth="1"/>
    <col min="11011" max="11012" width="7.54296875" style="28" customWidth="1"/>
    <col min="11013" max="11013" width="6.6328125" style="28" customWidth="1"/>
    <col min="11014" max="11014" width="10" style="28" customWidth="1"/>
    <col min="11015" max="11015" width="9.6328125" style="28" customWidth="1"/>
    <col min="11016" max="11016" width="10.36328125" style="28" customWidth="1"/>
    <col min="11017" max="11258" width="5.54296875" style="28"/>
    <col min="11259" max="11259" width="0.6328125" style="28" customWidth="1"/>
    <col min="11260" max="11260" width="2.36328125" style="28" customWidth="1"/>
    <col min="11261" max="11261" width="40.54296875" style="28" customWidth="1"/>
    <col min="11262" max="11263" width="0" style="28" hidden="1" customWidth="1"/>
    <col min="11264" max="11266" width="8.90625" style="28" customWidth="1"/>
    <col min="11267" max="11268" width="7.54296875" style="28" customWidth="1"/>
    <col min="11269" max="11269" width="6.6328125" style="28" customWidth="1"/>
    <col min="11270" max="11270" width="10" style="28" customWidth="1"/>
    <col min="11271" max="11271" width="9.6328125" style="28" customWidth="1"/>
    <col min="11272" max="11272" width="10.36328125" style="28" customWidth="1"/>
    <col min="11273" max="11514" width="5.54296875" style="28"/>
    <col min="11515" max="11515" width="0.6328125" style="28" customWidth="1"/>
    <col min="11516" max="11516" width="2.36328125" style="28" customWidth="1"/>
    <col min="11517" max="11517" width="40.54296875" style="28" customWidth="1"/>
    <col min="11518" max="11519" width="0" style="28" hidden="1" customWidth="1"/>
    <col min="11520" max="11522" width="8.90625" style="28" customWidth="1"/>
    <col min="11523" max="11524" width="7.54296875" style="28" customWidth="1"/>
    <col min="11525" max="11525" width="6.6328125" style="28" customWidth="1"/>
    <col min="11526" max="11526" width="10" style="28" customWidth="1"/>
    <col min="11527" max="11527" width="9.6328125" style="28" customWidth="1"/>
    <col min="11528" max="11528" width="10.36328125" style="28" customWidth="1"/>
    <col min="11529" max="11770" width="5.54296875" style="28"/>
    <col min="11771" max="11771" width="0.6328125" style="28" customWidth="1"/>
    <col min="11772" max="11772" width="2.36328125" style="28" customWidth="1"/>
    <col min="11773" max="11773" width="40.54296875" style="28" customWidth="1"/>
    <col min="11774" max="11775" width="0" style="28" hidden="1" customWidth="1"/>
    <col min="11776" max="11778" width="8.90625" style="28" customWidth="1"/>
    <col min="11779" max="11780" width="7.54296875" style="28" customWidth="1"/>
    <col min="11781" max="11781" width="6.6328125" style="28" customWidth="1"/>
    <col min="11782" max="11782" width="10" style="28" customWidth="1"/>
    <col min="11783" max="11783" width="9.6328125" style="28" customWidth="1"/>
    <col min="11784" max="11784" width="10.36328125" style="28" customWidth="1"/>
    <col min="11785" max="12026" width="5.54296875" style="28"/>
    <col min="12027" max="12027" width="0.6328125" style="28" customWidth="1"/>
    <col min="12028" max="12028" width="2.36328125" style="28" customWidth="1"/>
    <col min="12029" max="12029" width="40.54296875" style="28" customWidth="1"/>
    <col min="12030" max="12031" width="0" style="28" hidden="1" customWidth="1"/>
    <col min="12032" max="12034" width="8.90625" style="28" customWidth="1"/>
    <col min="12035" max="12036" width="7.54296875" style="28" customWidth="1"/>
    <col min="12037" max="12037" width="6.6328125" style="28" customWidth="1"/>
    <col min="12038" max="12038" width="10" style="28" customWidth="1"/>
    <col min="12039" max="12039" width="9.6328125" style="28" customWidth="1"/>
    <col min="12040" max="12040" width="10.36328125" style="28" customWidth="1"/>
    <col min="12041" max="12282" width="5.54296875" style="28"/>
    <col min="12283" max="12283" width="0.6328125" style="28" customWidth="1"/>
    <col min="12284" max="12284" width="2.36328125" style="28" customWidth="1"/>
    <col min="12285" max="12285" width="40.54296875" style="28" customWidth="1"/>
    <col min="12286" max="12287" width="0" style="28" hidden="1" customWidth="1"/>
    <col min="12288" max="12290" width="8.90625" style="28" customWidth="1"/>
    <col min="12291" max="12292" width="7.54296875" style="28" customWidth="1"/>
    <col min="12293" max="12293" width="6.6328125" style="28" customWidth="1"/>
    <col min="12294" max="12294" width="10" style="28" customWidth="1"/>
    <col min="12295" max="12295" width="9.6328125" style="28" customWidth="1"/>
    <col min="12296" max="12296" width="10.36328125" style="28" customWidth="1"/>
    <col min="12297" max="12538" width="5.54296875" style="28"/>
    <col min="12539" max="12539" width="0.6328125" style="28" customWidth="1"/>
    <col min="12540" max="12540" width="2.36328125" style="28" customWidth="1"/>
    <col min="12541" max="12541" width="40.54296875" style="28" customWidth="1"/>
    <col min="12542" max="12543" width="0" style="28" hidden="1" customWidth="1"/>
    <col min="12544" max="12546" width="8.90625" style="28" customWidth="1"/>
    <col min="12547" max="12548" width="7.54296875" style="28" customWidth="1"/>
    <col min="12549" max="12549" width="6.6328125" style="28" customWidth="1"/>
    <col min="12550" max="12550" width="10" style="28" customWidth="1"/>
    <col min="12551" max="12551" width="9.6328125" style="28" customWidth="1"/>
    <col min="12552" max="12552" width="10.36328125" style="28" customWidth="1"/>
    <col min="12553" max="12794" width="5.54296875" style="28"/>
    <col min="12795" max="12795" width="0.6328125" style="28" customWidth="1"/>
    <col min="12796" max="12796" width="2.36328125" style="28" customWidth="1"/>
    <col min="12797" max="12797" width="40.54296875" style="28" customWidth="1"/>
    <col min="12798" max="12799" width="0" style="28" hidden="1" customWidth="1"/>
    <col min="12800" max="12802" width="8.90625" style="28" customWidth="1"/>
    <col min="12803" max="12804" width="7.54296875" style="28" customWidth="1"/>
    <col min="12805" max="12805" width="6.6328125" style="28" customWidth="1"/>
    <col min="12806" max="12806" width="10" style="28" customWidth="1"/>
    <col min="12807" max="12807" width="9.6328125" style="28" customWidth="1"/>
    <col min="12808" max="12808" width="10.36328125" style="28" customWidth="1"/>
    <col min="12809" max="13050" width="5.54296875" style="28"/>
    <col min="13051" max="13051" width="0.6328125" style="28" customWidth="1"/>
    <col min="13052" max="13052" width="2.36328125" style="28" customWidth="1"/>
    <col min="13053" max="13053" width="40.54296875" style="28" customWidth="1"/>
    <col min="13054" max="13055" width="0" style="28" hidden="1" customWidth="1"/>
    <col min="13056" max="13058" width="8.90625" style="28" customWidth="1"/>
    <col min="13059" max="13060" width="7.54296875" style="28" customWidth="1"/>
    <col min="13061" max="13061" width="6.6328125" style="28" customWidth="1"/>
    <col min="13062" max="13062" width="10" style="28" customWidth="1"/>
    <col min="13063" max="13063" width="9.6328125" style="28" customWidth="1"/>
    <col min="13064" max="13064" width="10.36328125" style="28" customWidth="1"/>
    <col min="13065" max="13306" width="5.54296875" style="28"/>
    <col min="13307" max="13307" width="0.6328125" style="28" customWidth="1"/>
    <col min="13308" max="13308" width="2.36328125" style="28" customWidth="1"/>
    <col min="13309" max="13309" width="40.54296875" style="28" customWidth="1"/>
    <col min="13310" max="13311" width="0" style="28" hidden="1" customWidth="1"/>
    <col min="13312" max="13314" width="8.90625" style="28" customWidth="1"/>
    <col min="13315" max="13316" width="7.54296875" style="28" customWidth="1"/>
    <col min="13317" max="13317" width="6.6328125" style="28" customWidth="1"/>
    <col min="13318" max="13318" width="10" style="28" customWidth="1"/>
    <col min="13319" max="13319" width="9.6328125" style="28" customWidth="1"/>
    <col min="13320" max="13320" width="10.36328125" style="28" customWidth="1"/>
    <col min="13321" max="13562" width="5.54296875" style="28"/>
    <col min="13563" max="13563" width="0.6328125" style="28" customWidth="1"/>
    <col min="13564" max="13564" width="2.36328125" style="28" customWidth="1"/>
    <col min="13565" max="13565" width="40.54296875" style="28" customWidth="1"/>
    <col min="13566" max="13567" width="0" style="28" hidden="1" customWidth="1"/>
    <col min="13568" max="13570" width="8.90625" style="28" customWidth="1"/>
    <col min="13571" max="13572" width="7.54296875" style="28" customWidth="1"/>
    <col min="13573" max="13573" width="6.6328125" style="28" customWidth="1"/>
    <col min="13574" max="13574" width="10" style="28" customWidth="1"/>
    <col min="13575" max="13575" width="9.6328125" style="28" customWidth="1"/>
    <col min="13576" max="13576" width="10.36328125" style="28" customWidth="1"/>
    <col min="13577" max="13818" width="5.54296875" style="28"/>
    <col min="13819" max="13819" width="0.6328125" style="28" customWidth="1"/>
    <col min="13820" max="13820" width="2.36328125" style="28" customWidth="1"/>
    <col min="13821" max="13821" width="40.54296875" style="28" customWidth="1"/>
    <col min="13822" max="13823" width="0" style="28" hidden="1" customWidth="1"/>
    <col min="13824" max="13826" width="8.90625" style="28" customWidth="1"/>
    <col min="13827" max="13828" width="7.54296875" style="28" customWidth="1"/>
    <col min="13829" max="13829" width="6.6328125" style="28" customWidth="1"/>
    <col min="13830" max="13830" width="10" style="28" customWidth="1"/>
    <col min="13831" max="13831" width="9.6328125" style="28" customWidth="1"/>
    <col min="13832" max="13832" width="10.36328125" style="28" customWidth="1"/>
    <col min="13833" max="14074" width="5.54296875" style="28"/>
    <col min="14075" max="14075" width="0.6328125" style="28" customWidth="1"/>
    <col min="14076" max="14076" width="2.36328125" style="28" customWidth="1"/>
    <col min="14077" max="14077" width="40.54296875" style="28" customWidth="1"/>
    <col min="14078" max="14079" width="0" style="28" hidden="1" customWidth="1"/>
    <col min="14080" max="14082" width="8.90625" style="28" customWidth="1"/>
    <col min="14083" max="14084" width="7.54296875" style="28" customWidth="1"/>
    <col min="14085" max="14085" width="6.6328125" style="28" customWidth="1"/>
    <col min="14086" max="14086" width="10" style="28" customWidth="1"/>
    <col min="14087" max="14087" width="9.6328125" style="28" customWidth="1"/>
    <col min="14088" max="14088" width="10.36328125" style="28" customWidth="1"/>
    <col min="14089" max="14330" width="5.54296875" style="28"/>
    <col min="14331" max="14331" width="0.6328125" style="28" customWidth="1"/>
    <col min="14332" max="14332" width="2.36328125" style="28" customWidth="1"/>
    <col min="14333" max="14333" width="40.54296875" style="28" customWidth="1"/>
    <col min="14334" max="14335" width="0" style="28" hidden="1" customWidth="1"/>
    <col min="14336" max="14338" width="8.90625" style="28" customWidth="1"/>
    <col min="14339" max="14340" width="7.54296875" style="28" customWidth="1"/>
    <col min="14341" max="14341" width="6.6328125" style="28" customWidth="1"/>
    <col min="14342" max="14342" width="10" style="28" customWidth="1"/>
    <col min="14343" max="14343" width="9.6328125" style="28" customWidth="1"/>
    <col min="14344" max="14344" width="10.36328125" style="28" customWidth="1"/>
    <col min="14345" max="14586" width="5.54296875" style="28"/>
    <col min="14587" max="14587" width="0.6328125" style="28" customWidth="1"/>
    <col min="14588" max="14588" width="2.36328125" style="28" customWidth="1"/>
    <col min="14589" max="14589" width="40.54296875" style="28" customWidth="1"/>
    <col min="14590" max="14591" width="0" style="28" hidden="1" customWidth="1"/>
    <col min="14592" max="14594" width="8.90625" style="28" customWidth="1"/>
    <col min="14595" max="14596" width="7.54296875" style="28" customWidth="1"/>
    <col min="14597" max="14597" width="6.6328125" style="28" customWidth="1"/>
    <col min="14598" max="14598" width="10" style="28" customWidth="1"/>
    <col min="14599" max="14599" width="9.6328125" style="28" customWidth="1"/>
    <col min="14600" max="14600" width="10.36328125" style="28" customWidth="1"/>
    <col min="14601" max="14842" width="5.54296875" style="28"/>
    <col min="14843" max="14843" width="0.6328125" style="28" customWidth="1"/>
    <col min="14844" max="14844" width="2.36328125" style="28" customWidth="1"/>
    <col min="14845" max="14845" width="40.54296875" style="28" customWidth="1"/>
    <col min="14846" max="14847" width="0" style="28" hidden="1" customWidth="1"/>
    <col min="14848" max="14850" width="8.90625" style="28" customWidth="1"/>
    <col min="14851" max="14852" width="7.54296875" style="28" customWidth="1"/>
    <col min="14853" max="14853" width="6.6328125" style="28" customWidth="1"/>
    <col min="14854" max="14854" width="10" style="28" customWidth="1"/>
    <col min="14855" max="14855" width="9.6328125" style="28" customWidth="1"/>
    <col min="14856" max="14856" width="10.36328125" style="28" customWidth="1"/>
    <col min="14857" max="15098" width="5.54296875" style="28"/>
    <col min="15099" max="15099" width="0.6328125" style="28" customWidth="1"/>
    <col min="15100" max="15100" width="2.36328125" style="28" customWidth="1"/>
    <col min="15101" max="15101" width="40.54296875" style="28" customWidth="1"/>
    <col min="15102" max="15103" width="0" style="28" hidden="1" customWidth="1"/>
    <col min="15104" max="15106" width="8.90625" style="28" customWidth="1"/>
    <col min="15107" max="15108" width="7.54296875" style="28" customWidth="1"/>
    <col min="15109" max="15109" width="6.6328125" style="28" customWidth="1"/>
    <col min="15110" max="15110" width="10" style="28" customWidth="1"/>
    <col min="15111" max="15111" width="9.6328125" style="28" customWidth="1"/>
    <col min="15112" max="15112" width="10.36328125" style="28" customWidth="1"/>
    <col min="15113" max="15354" width="5.54296875" style="28"/>
    <col min="15355" max="15355" width="0.6328125" style="28" customWidth="1"/>
    <col min="15356" max="15356" width="2.36328125" style="28" customWidth="1"/>
    <col min="15357" max="15357" width="40.54296875" style="28" customWidth="1"/>
    <col min="15358" max="15359" width="0" style="28" hidden="1" customWidth="1"/>
    <col min="15360" max="15362" width="8.90625" style="28" customWidth="1"/>
    <col min="15363" max="15364" width="7.54296875" style="28" customWidth="1"/>
    <col min="15365" max="15365" width="6.6328125" style="28" customWidth="1"/>
    <col min="15366" max="15366" width="10" style="28" customWidth="1"/>
    <col min="15367" max="15367" width="9.6328125" style="28" customWidth="1"/>
    <col min="15368" max="15368" width="10.36328125" style="28" customWidth="1"/>
    <col min="15369" max="15610" width="5.54296875" style="28"/>
    <col min="15611" max="15611" width="0.6328125" style="28" customWidth="1"/>
    <col min="15612" max="15612" width="2.36328125" style="28" customWidth="1"/>
    <col min="15613" max="15613" width="40.54296875" style="28" customWidth="1"/>
    <col min="15614" max="15615" width="0" style="28" hidden="1" customWidth="1"/>
    <col min="15616" max="15618" width="8.90625" style="28" customWidth="1"/>
    <col min="15619" max="15620" width="7.54296875" style="28" customWidth="1"/>
    <col min="15621" max="15621" width="6.6328125" style="28" customWidth="1"/>
    <col min="15622" max="15622" width="10" style="28" customWidth="1"/>
    <col min="15623" max="15623" width="9.6328125" style="28" customWidth="1"/>
    <col min="15624" max="15624" width="10.36328125" style="28" customWidth="1"/>
    <col min="15625" max="15866" width="5.54296875" style="28"/>
    <col min="15867" max="15867" width="0.6328125" style="28" customWidth="1"/>
    <col min="15868" max="15868" width="2.36328125" style="28" customWidth="1"/>
    <col min="15869" max="15869" width="40.54296875" style="28" customWidth="1"/>
    <col min="15870" max="15871" width="0" style="28" hidden="1" customWidth="1"/>
    <col min="15872" max="15874" width="8.90625" style="28" customWidth="1"/>
    <col min="15875" max="15876" width="7.54296875" style="28" customWidth="1"/>
    <col min="15877" max="15877" width="6.6328125" style="28" customWidth="1"/>
    <col min="15878" max="15878" width="10" style="28" customWidth="1"/>
    <col min="15879" max="15879" width="9.6328125" style="28" customWidth="1"/>
    <col min="15880" max="15880" width="10.36328125" style="28" customWidth="1"/>
    <col min="15881" max="16122" width="5.54296875" style="28"/>
    <col min="16123" max="16123" width="0.6328125" style="28" customWidth="1"/>
    <col min="16124" max="16124" width="2.36328125" style="28" customWidth="1"/>
    <col min="16125" max="16125" width="40.54296875" style="28" customWidth="1"/>
    <col min="16126" max="16127" width="0" style="28" hidden="1" customWidth="1"/>
    <col min="16128" max="16130" width="8.90625" style="28" customWidth="1"/>
    <col min="16131" max="16132" width="7.54296875" style="28" customWidth="1"/>
    <col min="16133" max="16133" width="6.6328125" style="28" customWidth="1"/>
    <col min="16134" max="16134" width="10" style="28" customWidth="1"/>
    <col min="16135" max="16135" width="9.6328125" style="28" customWidth="1"/>
    <col min="16136" max="16136" width="10.36328125" style="28" customWidth="1"/>
    <col min="16137" max="16384" width="5.54296875" style="28"/>
  </cols>
  <sheetData>
    <row r="1" spans="1:11" s="254" customFormat="1" ht="53.25" customHeight="1">
      <c r="A1" s="255" t="s">
        <v>189</v>
      </c>
    </row>
    <row r="2" spans="1:11" s="30" customFormat="1" ht="13.5" customHeight="1">
      <c r="B2" s="32"/>
      <c r="C2" s="33"/>
      <c r="D2" s="33"/>
      <c r="E2" s="33"/>
      <c r="F2" s="33"/>
      <c r="G2" s="151"/>
    </row>
    <row r="3" spans="1:11" s="30" customFormat="1" ht="13.5" customHeight="1">
      <c r="B3" s="493" t="s">
        <v>0</v>
      </c>
      <c r="C3" s="493"/>
      <c r="D3" s="493"/>
      <c r="E3" s="493"/>
      <c r="F3" s="493"/>
      <c r="G3" s="493"/>
      <c r="H3" s="493"/>
      <c r="I3" s="493"/>
    </row>
    <row r="4" spans="1:11" s="32" customFormat="1" ht="27" customHeight="1" thickBot="1">
      <c r="B4" s="373" t="s">
        <v>136</v>
      </c>
      <c r="C4" s="461">
        <v>2017</v>
      </c>
      <c r="D4" s="461">
        <v>2018</v>
      </c>
      <c r="E4" s="461">
        <v>2019</v>
      </c>
      <c r="F4" s="461">
        <v>2020</v>
      </c>
      <c r="G4" s="462">
        <v>2021</v>
      </c>
      <c r="H4" s="155" t="s">
        <v>223</v>
      </c>
      <c r="I4" s="155" t="s">
        <v>175</v>
      </c>
      <c r="K4" s="30"/>
    </row>
    <row r="5" spans="1:11" s="30" customFormat="1" ht="19.5" customHeight="1">
      <c r="B5" s="23" t="s">
        <v>80</v>
      </c>
      <c r="C5" s="22">
        <v>1170.6999999999998</v>
      </c>
      <c r="D5" s="22">
        <v>1371.2</v>
      </c>
      <c r="E5" s="22">
        <v>1678.5</v>
      </c>
      <c r="F5" s="406">
        <v>1735.4</v>
      </c>
      <c r="G5" s="300">
        <v>1732.8</v>
      </c>
      <c r="H5" s="322">
        <v>-1.4982136683185932E-3</v>
      </c>
      <c r="I5" s="322">
        <v>0.12259365382574551</v>
      </c>
      <c r="J5" s="99"/>
    </row>
    <row r="6" spans="1:11" s="30" customFormat="1" ht="19.5" customHeight="1">
      <c r="B6" s="218" t="s">
        <v>115</v>
      </c>
      <c r="C6" s="22">
        <v>6568.4</v>
      </c>
      <c r="D6" s="22">
        <v>6631.2</v>
      </c>
      <c r="E6" s="22">
        <v>7361.2</v>
      </c>
      <c r="F6" s="22">
        <v>7604.1</v>
      </c>
      <c r="G6" s="300">
        <v>7469.2</v>
      </c>
      <c r="H6" s="322">
        <v>-1.7740429505135435E-2</v>
      </c>
      <c r="I6" s="322">
        <v>0.52843751105451198</v>
      </c>
      <c r="J6" s="99"/>
    </row>
    <row r="7" spans="1:11" s="30" customFormat="1" ht="19.5" customHeight="1">
      <c r="B7" s="218" t="s">
        <v>116</v>
      </c>
      <c r="C7" s="22">
        <v>1404</v>
      </c>
      <c r="D7" s="22">
        <v>1250.2</v>
      </c>
      <c r="E7" s="22">
        <v>1673.7</v>
      </c>
      <c r="F7" s="22">
        <v>1656.4</v>
      </c>
      <c r="G7" s="300">
        <v>2122</v>
      </c>
      <c r="H7" s="322">
        <v>0.28109152378652502</v>
      </c>
      <c r="I7" s="322">
        <v>0.15012911670027237</v>
      </c>
      <c r="J7" s="99"/>
    </row>
    <row r="8" spans="1:11" s="30" customFormat="1" ht="19.5" customHeight="1">
      <c r="B8" s="218" t="s">
        <v>86</v>
      </c>
      <c r="C8" s="22">
        <v>382.4</v>
      </c>
      <c r="D8" s="22">
        <v>644.29999999999995</v>
      </c>
      <c r="E8" s="22">
        <v>608.6</v>
      </c>
      <c r="F8" s="22">
        <v>573.4</v>
      </c>
      <c r="G8" s="300">
        <v>620.79999999999995</v>
      </c>
      <c r="H8" s="322">
        <v>8.2664806417858339E-2</v>
      </c>
      <c r="I8" s="322">
        <v>4.3920902755668748E-2</v>
      </c>
      <c r="J8" s="99"/>
    </row>
    <row r="9" spans="1:11" s="30" customFormat="1" ht="19.5" customHeight="1">
      <c r="B9" s="218" t="s">
        <v>176</v>
      </c>
      <c r="C9" s="22">
        <v>135.19999999999999</v>
      </c>
      <c r="D9" s="22">
        <v>153.69999999999999</v>
      </c>
      <c r="E9" s="22">
        <v>199.1</v>
      </c>
      <c r="F9" s="22">
        <v>229.2</v>
      </c>
      <c r="G9" s="300">
        <v>249.1</v>
      </c>
      <c r="H9" s="322">
        <v>8.6823734729494007E-2</v>
      </c>
      <c r="I9" s="322">
        <v>1.7623545226219534E-2</v>
      </c>
      <c r="J9" s="99"/>
    </row>
    <row r="10" spans="1:11" s="30" customFormat="1" ht="19.5" customHeight="1">
      <c r="B10" s="23" t="s">
        <v>43</v>
      </c>
      <c r="C10" s="22">
        <v>1274.9000000000001</v>
      </c>
      <c r="D10" s="22">
        <v>1183.5999999999999</v>
      </c>
      <c r="E10" s="22">
        <v>1403.5</v>
      </c>
      <c r="F10" s="22">
        <v>1535.5</v>
      </c>
      <c r="G10" s="300">
        <v>1841.5</v>
      </c>
      <c r="H10" s="322">
        <v>0.19928362097036789</v>
      </c>
      <c r="I10" s="322">
        <v>0.13028405674059923</v>
      </c>
      <c r="J10" s="99"/>
    </row>
    <row r="11" spans="1:11" s="30" customFormat="1" ht="19.5" customHeight="1">
      <c r="B11" s="265" t="s">
        <v>24</v>
      </c>
      <c r="C11" s="220">
        <v>84.8</v>
      </c>
      <c r="D11" s="220">
        <v>85.4</v>
      </c>
      <c r="E11" s="220">
        <v>85.8</v>
      </c>
      <c r="F11" s="220">
        <v>85.2</v>
      </c>
      <c r="G11" s="221">
        <v>99.1</v>
      </c>
      <c r="H11" s="333">
        <v>0.16314553990610325</v>
      </c>
      <c r="I11" s="333">
        <v>7.0112136969825599E-3</v>
      </c>
      <c r="J11" s="99"/>
    </row>
    <row r="12" spans="1:11" s="30" customFormat="1" ht="19.5" customHeight="1">
      <c r="B12" s="338" t="s">
        <v>117</v>
      </c>
      <c r="C12" s="339">
        <v>11020.399999999998</v>
      </c>
      <c r="D12" s="339">
        <v>11319.6</v>
      </c>
      <c r="E12" s="339">
        <v>13010.5</v>
      </c>
      <c r="F12" s="339">
        <v>13419.2</v>
      </c>
      <c r="G12" s="340">
        <v>14134.5</v>
      </c>
      <c r="H12" s="341">
        <v>5.3304220817932402E-2</v>
      </c>
      <c r="I12" s="341">
        <v>1</v>
      </c>
      <c r="J12" s="99"/>
    </row>
    <row r="13" spans="1:11" s="30" customFormat="1" ht="19.5" customHeight="1">
      <c r="B13" s="23" t="s">
        <v>25</v>
      </c>
      <c r="C13" s="22">
        <v>356.8</v>
      </c>
      <c r="D13" s="22">
        <v>362.1</v>
      </c>
      <c r="E13" s="22">
        <v>575.1</v>
      </c>
      <c r="F13" s="22">
        <v>618.4</v>
      </c>
      <c r="G13" s="300">
        <v>757.2</v>
      </c>
      <c r="H13" s="322">
        <v>0.22445019404915922</v>
      </c>
      <c r="I13" s="322"/>
      <c r="J13" s="99"/>
    </row>
    <row r="14" spans="1:11" s="30" customFormat="1" ht="19.5" customHeight="1">
      <c r="B14" s="265" t="s">
        <v>118</v>
      </c>
      <c r="C14" s="220">
        <v>611</v>
      </c>
      <c r="D14" s="220">
        <v>641.79999999999995</v>
      </c>
      <c r="E14" s="220">
        <v>791.7</v>
      </c>
      <c r="F14" s="220">
        <v>721.3</v>
      </c>
      <c r="G14" s="221">
        <v>820.5</v>
      </c>
      <c r="H14" s="333">
        <v>0.13752946069596561</v>
      </c>
      <c r="I14" s="333"/>
      <c r="J14" s="99"/>
    </row>
    <row r="15" spans="1:11" s="30" customFormat="1" ht="19.5" customHeight="1">
      <c r="B15" s="338" t="s">
        <v>119</v>
      </c>
      <c r="C15" s="339">
        <v>967.8</v>
      </c>
      <c r="D15" s="339">
        <v>1003.9</v>
      </c>
      <c r="E15" s="339">
        <v>1366.8000000000002</v>
      </c>
      <c r="F15" s="339">
        <v>1339.6999999999998</v>
      </c>
      <c r="G15" s="340">
        <v>1577.7</v>
      </c>
      <c r="H15" s="341">
        <v>0.17765171307009053</v>
      </c>
      <c r="I15" s="341"/>
      <c r="J15" s="99"/>
    </row>
    <row r="16" spans="1:11" s="30" customFormat="1" ht="19.5" customHeight="1">
      <c r="B16" s="24" t="s">
        <v>136</v>
      </c>
      <c r="C16" s="263">
        <v>11988.199999999997</v>
      </c>
      <c r="D16" s="263">
        <v>12323.5</v>
      </c>
      <c r="E16" s="263">
        <v>14377.3</v>
      </c>
      <c r="F16" s="263">
        <v>14758.900000000001</v>
      </c>
      <c r="G16" s="264">
        <v>15712.2</v>
      </c>
      <c r="H16" s="303">
        <v>6.4591534599461875E-2</v>
      </c>
      <c r="I16" s="303"/>
    </row>
    <row r="17" spans="2:9" s="30" customFormat="1">
      <c r="C17" s="100"/>
      <c r="D17" s="100"/>
      <c r="E17" s="100"/>
      <c r="F17" s="100"/>
      <c r="G17" s="100"/>
      <c r="H17" s="99"/>
    </row>
    <row r="18" spans="2:9" s="30" customFormat="1" ht="19.5" customHeight="1">
      <c r="C18" s="101"/>
      <c r="D18" s="33"/>
      <c r="E18" s="33"/>
      <c r="F18" s="33"/>
      <c r="G18" s="151"/>
      <c r="H18" s="27"/>
    </row>
    <row r="19" spans="2:9">
      <c r="B19" s="30"/>
      <c r="C19" s="33"/>
      <c r="D19" s="33"/>
      <c r="E19" s="33"/>
      <c r="F19" s="33"/>
      <c r="G19" s="151"/>
      <c r="H19" s="30"/>
      <c r="I19" s="30"/>
    </row>
    <row r="20" spans="2:9">
      <c r="B20" s="30"/>
      <c r="C20" s="33"/>
      <c r="D20" s="33"/>
      <c r="E20" s="33"/>
      <c r="F20" s="33"/>
      <c r="G20" s="151"/>
      <c r="H20" s="30"/>
      <c r="I20" s="30"/>
    </row>
    <row r="21" spans="2:9">
      <c r="B21" s="30"/>
      <c r="C21" s="33"/>
      <c r="D21" s="33"/>
      <c r="E21" s="33"/>
      <c r="F21" s="33"/>
      <c r="G21" s="151"/>
      <c r="H21" s="30"/>
      <c r="I21" s="30"/>
    </row>
    <row r="22" spans="2:9">
      <c r="B22" s="30"/>
      <c r="C22" s="33"/>
      <c r="D22" s="33"/>
      <c r="E22" s="33"/>
      <c r="F22" s="33"/>
      <c r="G22" s="151"/>
      <c r="H22" s="30"/>
      <c r="I22" s="30"/>
    </row>
    <row r="23" spans="2:9">
      <c r="B23" s="30"/>
      <c r="C23" s="33"/>
      <c r="D23" s="33"/>
      <c r="E23" s="33"/>
      <c r="F23" s="33"/>
      <c r="G23" s="151"/>
      <c r="H23" s="30"/>
      <c r="I23" s="30"/>
    </row>
    <row r="24" spans="2:9">
      <c r="B24" s="30"/>
      <c r="C24" s="33"/>
      <c r="D24" s="33"/>
      <c r="E24" s="33"/>
      <c r="F24" s="33"/>
      <c r="G24" s="151"/>
      <c r="H24" s="30"/>
      <c r="I24" s="30"/>
    </row>
    <row r="29" spans="2:9" ht="10.5">
      <c r="B29" s="85"/>
    </row>
  </sheetData>
  <mergeCells count="1">
    <mergeCell ref="B3:I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I32"/>
  <sheetViews>
    <sheetView showGridLines="0" topLeftCell="A2" workbookViewId="0">
      <selection activeCell="B10" sqref="B10"/>
    </sheetView>
  </sheetViews>
  <sheetFormatPr baseColWidth="10" defaultRowHeight="12.5"/>
  <cols>
    <col min="1" max="1" width="9.6328125" customWidth="1"/>
    <col min="2" max="2" width="6.1796875" customWidth="1"/>
    <col min="3" max="3" width="10.6328125" customWidth="1"/>
    <col min="4" max="4" width="28.26953125" customWidth="1"/>
  </cols>
  <sheetData>
    <row r="1" spans="1:9" s="254" customFormat="1" ht="53.25" customHeight="1">
      <c r="A1" s="255" t="s">
        <v>189</v>
      </c>
    </row>
    <row r="5" spans="1:9" s="30" customFormat="1" ht="13.5" customHeight="1">
      <c r="B5" s="493" t="s">
        <v>0</v>
      </c>
      <c r="C5" s="493"/>
      <c r="D5" s="493"/>
      <c r="E5" s="493"/>
      <c r="F5" s="493"/>
      <c r="G5" s="493"/>
    </row>
    <row r="6" spans="1:9" s="32" customFormat="1" ht="27" customHeight="1" thickBot="1">
      <c r="B6" s="508" t="s">
        <v>207</v>
      </c>
      <c r="C6" s="508"/>
      <c r="D6" s="508"/>
      <c r="E6" s="461">
        <v>2019</v>
      </c>
      <c r="F6" s="461">
        <v>2020</v>
      </c>
      <c r="G6" s="462">
        <v>2021</v>
      </c>
      <c r="I6" s="30"/>
    </row>
    <row r="7" spans="1:9" s="32" customFormat="1" ht="27" customHeight="1">
      <c r="B7" s="481" t="s">
        <v>228</v>
      </c>
      <c r="C7" s="481"/>
      <c r="D7" s="481"/>
      <c r="E7" s="482">
        <v>4145.5350694376566</v>
      </c>
      <c r="F7" s="482">
        <v>4330.8068070214658</v>
      </c>
      <c r="G7" s="483">
        <v>3905.5</v>
      </c>
      <c r="I7" s="30"/>
    </row>
    <row r="8" spans="1:9" s="32" customFormat="1" ht="27" customHeight="1">
      <c r="B8" s="463"/>
      <c r="C8" s="479" t="s">
        <v>229</v>
      </c>
      <c r="D8" s="479"/>
      <c r="E8" s="22">
        <v>4035.1350694376565</v>
      </c>
      <c r="F8" s="22">
        <v>3933.5068070214661</v>
      </c>
      <c r="G8" s="300">
        <v>3883.3</v>
      </c>
      <c r="I8" s="30"/>
    </row>
    <row r="9" spans="1:9" s="30" customFormat="1" ht="19.5" customHeight="1">
      <c r="B9" s="480"/>
      <c r="C9" s="480"/>
      <c r="D9" s="23" t="s">
        <v>208</v>
      </c>
      <c r="E9" s="22">
        <v>2461.51412463932</v>
      </c>
      <c r="F9" s="22">
        <v>2385.8522487585101</v>
      </c>
      <c r="G9" s="300">
        <v>2183.8000000000002</v>
      </c>
      <c r="H9" s="99"/>
    </row>
    <row r="10" spans="1:9" s="30" customFormat="1" ht="19.5" customHeight="1">
      <c r="B10" s="480"/>
      <c r="C10" s="480"/>
      <c r="D10" s="23" t="s">
        <v>209</v>
      </c>
      <c r="E10" s="22">
        <v>465.29406561963992</v>
      </c>
      <c r="F10" s="22">
        <v>452.52967081409253</v>
      </c>
      <c r="G10" s="300">
        <v>541.1</v>
      </c>
      <c r="H10" s="99"/>
    </row>
    <row r="11" spans="1:9" s="30" customFormat="1" ht="19.5" customHeight="1">
      <c r="B11" s="480"/>
      <c r="C11" s="480"/>
      <c r="D11" s="23" t="s">
        <v>210</v>
      </c>
      <c r="E11" s="22">
        <v>505.57884985807698</v>
      </c>
      <c r="F11" s="22">
        <v>512.18222365505596</v>
      </c>
      <c r="G11" s="300">
        <v>542</v>
      </c>
      <c r="H11" s="99"/>
    </row>
    <row r="12" spans="1:9" s="30" customFormat="1" ht="19.5" customHeight="1">
      <c r="B12" s="480"/>
      <c r="C12" s="480"/>
      <c r="D12" s="23" t="s">
        <v>196</v>
      </c>
      <c r="E12" s="22">
        <v>499.73602932061937</v>
      </c>
      <c r="F12" s="22">
        <v>496.63266379380696</v>
      </c>
      <c r="G12" s="300">
        <v>504.7</v>
      </c>
      <c r="H12" s="99"/>
    </row>
    <row r="13" spans="1:9" s="30" customFormat="1" ht="19.5" customHeight="1">
      <c r="B13" s="480"/>
      <c r="C13" s="480"/>
      <c r="D13" s="23" t="s">
        <v>211</v>
      </c>
      <c r="E13" s="22">
        <v>100.512</v>
      </c>
      <c r="F13" s="22">
        <v>81.510000000000005</v>
      </c>
      <c r="G13" s="300">
        <v>107.7</v>
      </c>
      <c r="H13" s="99"/>
    </row>
    <row r="14" spans="1:9" ht="23">
      <c r="B14" s="265"/>
      <c r="C14" s="265"/>
      <c r="D14" s="484" t="s">
        <v>230</v>
      </c>
      <c r="E14" s="220">
        <v>2.5</v>
      </c>
      <c r="F14" s="220">
        <v>4.8</v>
      </c>
      <c r="G14" s="221">
        <v>4</v>
      </c>
    </row>
    <row r="15" spans="1:9">
      <c r="B15" s="23"/>
      <c r="C15" s="479" t="s">
        <v>231</v>
      </c>
      <c r="D15" s="23"/>
      <c r="E15" s="22">
        <v>110.4</v>
      </c>
      <c r="F15" s="22">
        <v>397.3</v>
      </c>
      <c r="G15" s="300">
        <v>22.2</v>
      </c>
    </row>
    <row r="32" ht="16.5" customHeight="1"/>
  </sheetData>
  <mergeCells count="2">
    <mergeCell ref="B5:G5"/>
    <mergeCell ref="B6:D6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C6" sqref="C6"/>
    </sheetView>
  </sheetViews>
  <sheetFormatPr baseColWidth="10" defaultColWidth="11.453125" defaultRowHeight="11.5"/>
  <cols>
    <col min="1" max="1" width="9.6328125" style="174" customWidth="1"/>
    <col min="2" max="2" width="6" style="174" customWidth="1"/>
    <col min="3" max="3" width="36.08984375" style="174" customWidth="1"/>
    <col min="4" max="5" width="10.36328125" style="180" customWidth="1"/>
    <col min="6" max="6" width="7.90625" style="180" customWidth="1"/>
    <col min="7" max="7" width="6.08984375" style="180" customWidth="1"/>
    <col min="8" max="16384" width="11.453125" style="174"/>
  </cols>
  <sheetData>
    <row r="1" spans="1:7" s="254" customFormat="1" ht="53.25" customHeight="1">
      <c r="A1" s="255" t="s">
        <v>189</v>
      </c>
    </row>
    <row r="3" spans="1:7">
      <c r="A3" s="172"/>
      <c r="B3" s="488" t="s">
        <v>0</v>
      </c>
      <c r="C3" s="488"/>
      <c r="D3" s="488"/>
      <c r="E3" s="488"/>
      <c r="F3" s="488"/>
      <c r="G3" s="173"/>
    </row>
    <row r="4" spans="1:7" ht="24" customHeight="1" thickBot="1">
      <c r="A4" s="172"/>
      <c r="B4" s="489" t="s">
        <v>75</v>
      </c>
      <c r="C4" s="489"/>
      <c r="D4" s="192">
        <v>2020</v>
      </c>
      <c r="E4" s="193">
        <v>2021</v>
      </c>
      <c r="F4" s="194" t="s">
        <v>222</v>
      </c>
      <c r="G4" s="173"/>
    </row>
    <row r="5" spans="1:7" s="177" customFormat="1" ht="19.5" customHeight="1">
      <c r="A5" s="175"/>
      <c r="B5" s="195" t="s">
        <v>31</v>
      </c>
      <c r="C5" s="195"/>
      <c r="D5" s="196">
        <v>2720.3999999999996</v>
      </c>
      <c r="E5" s="197">
        <v>2800.98</v>
      </c>
      <c r="F5" s="198">
        <v>2.9620644022937848E-2</v>
      </c>
      <c r="G5" s="176"/>
    </row>
    <row r="6" spans="1:7" s="177" customFormat="1" ht="19.5" customHeight="1">
      <c r="A6" s="175"/>
      <c r="B6" s="172"/>
      <c r="C6" s="172" t="s">
        <v>148</v>
      </c>
      <c r="D6" s="199">
        <v>2415.5409999999997</v>
      </c>
      <c r="E6" s="200">
        <v>2473.2399999999998</v>
      </c>
      <c r="F6" s="201">
        <v>2.3886574477518741E-2</v>
      </c>
      <c r="G6" s="176"/>
    </row>
    <row r="7" spans="1:7" s="177" customFormat="1" ht="19.5" customHeight="1">
      <c r="A7" s="175"/>
      <c r="B7" s="172"/>
      <c r="C7" s="172" t="s">
        <v>149</v>
      </c>
      <c r="D7" s="199">
        <v>304.85899999999992</v>
      </c>
      <c r="E7" s="200">
        <v>327.74000000000024</v>
      </c>
      <c r="F7" s="201">
        <v>7.5054369397000942E-2</v>
      </c>
      <c r="G7" s="176"/>
    </row>
    <row r="8" spans="1:7" s="177" customFormat="1" ht="19.5" customHeight="1">
      <c r="A8" s="175"/>
      <c r="B8" s="202" t="s">
        <v>40</v>
      </c>
      <c r="C8" s="202"/>
      <c r="D8" s="203">
        <v>1839.1</v>
      </c>
      <c r="E8" s="204">
        <v>2081.5</v>
      </c>
      <c r="F8" s="205">
        <v>0.13180359958675436</v>
      </c>
      <c r="G8" s="176"/>
    </row>
    <row r="9" spans="1:7" s="177" customFormat="1" ht="19.5" customHeight="1">
      <c r="A9" s="175"/>
      <c r="B9" s="175" t="s">
        <v>123</v>
      </c>
      <c r="C9" s="175"/>
      <c r="D9" s="178">
        <v>4559.5</v>
      </c>
      <c r="E9" s="206">
        <v>4882.4799999999996</v>
      </c>
      <c r="F9" s="179">
        <v>7.0836714552034108E-2</v>
      </c>
      <c r="G9" s="176"/>
    </row>
    <row r="10" spans="1:7" s="177" customFormat="1">
      <c r="A10" s="175"/>
      <c r="B10" s="175"/>
      <c r="C10" s="175"/>
      <c r="D10" s="178"/>
      <c r="E10" s="178"/>
      <c r="F10" s="179"/>
      <c r="G10" s="176"/>
    </row>
    <row r="11" spans="1:7" s="177" customFormat="1" ht="14.25" customHeight="1">
      <c r="A11" s="175"/>
      <c r="B11" s="175"/>
      <c r="C11" s="175"/>
      <c r="D11" s="178"/>
      <c r="E11" s="178"/>
      <c r="F11" s="179"/>
      <c r="G11" s="176"/>
    </row>
    <row r="12" spans="1:7">
      <c r="A12" s="172"/>
      <c r="B12" s="488" t="s">
        <v>0</v>
      </c>
      <c r="C12" s="488"/>
      <c r="D12" s="488"/>
      <c r="E12" s="488"/>
      <c r="F12" s="488"/>
      <c r="G12" s="173"/>
    </row>
    <row r="13" spans="1:7" ht="28.5" customHeight="1" thickBot="1">
      <c r="A13" s="172"/>
      <c r="B13" s="487" t="s">
        <v>38</v>
      </c>
      <c r="C13" s="487"/>
      <c r="D13" s="192">
        <v>2020</v>
      </c>
      <c r="E13" s="193">
        <v>2021</v>
      </c>
      <c r="F13" s="194" t="s">
        <v>222</v>
      </c>
      <c r="G13" s="173"/>
    </row>
    <row r="14" spans="1:7" ht="19.5" customHeight="1">
      <c r="A14" s="172"/>
      <c r="B14" s="172" t="s">
        <v>235</v>
      </c>
      <c r="C14" s="172"/>
      <c r="D14" s="196">
        <v>212.1</v>
      </c>
      <c r="E14" s="197">
        <v>238.6</v>
      </c>
      <c r="F14" s="198">
        <v>0.12494106553512485</v>
      </c>
      <c r="G14" s="173"/>
    </row>
    <row r="15" spans="1:7" ht="19.5" customHeight="1">
      <c r="A15" s="172"/>
      <c r="B15" s="172" t="s">
        <v>233</v>
      </c>
      <c r="C15" s="172"/>
      <c r="D15" s="199">
        <v>238.2</v>
      </c>
      <c r="E15" s="200">
        <v>50.4</v>
      </c>
      <c r="F15" s="201">
        <v>-0.78841309823677586</v>
      </c>
      <c r="G15" s="173"/>
    </row>
    <row r="16" spans="1:7" ht="19.5" customHeight="1">
      <c r="A16" s="172"/>
      <c r="B16" s="202" t="s">
        <v>234</v>
      </c>
      <c r="C16" s="202"/>
      <c r="D16" s="203">
        <v>-25.8</v>
      </c>
      <c r="E16" s="204">
        <v>-18.899999999999999</v>
      </c>
      <c r="F16" s="205"/>
      <c r="G16" s="173"/>
    </row>
    <row r="17" spans="1:10" s="177" customFormat="1" ht="19.5" customHeight="1">
      <c r="A17" s="175"/>
      <c r="B17" s="175" t="s">
        <v>28</v>
      </c>
      <c r="C17" s="175"/>
      <c r="D17" s="178">
        <v>424.5</v>
      </c>
      <c r="E17" s="206">
        <v>270.09999999999997</v>
      </c>
      <c r="F17" s="179">
        <v>-0.36372202591283875</v>
      </c>
      <c r="G17" s="176"/>
    </row>
    <row r="18" spans="1:10" ht="19.5" customHeight="1">
      <c r="A18" s="172"/>
      <c r="B18" s="175" t="s">
        <v>145</v>
      </c>
      <c r="C18" s="175"/>
      <c r="D18" s="178">
        <v>385.9</v>
      </c>
      <c r="E18" s="206">
        <v>262.29999999999995</v>
      </c>
      <c r="F18" s="179">
        <v>-0.32029023062969686</v>
      </c>
      <c r="G18" s="173"/>
    </row>
    <row r="19" spans="1:10">
      <c r="A19" s="172"/>
      <c r="B19" s="172"/>
      <c r="C19" s="172"/>
      <c r="D19" s="173"/>
      <c r="E19" s="173"/>
      <c r="F19" s="173"/>
      <c r="G19" s="173"/>
    </row>
    <row r="20" spans="1:10" ht="19.5" customHeight="1">
      <c r="A20" s="172"/>
      <c r="B20" s="172"/>
      <c r="C20" s="172"/>
      <c r="D20" s="173"/>
      <c r="E20" s="173"/>
      <c r="F20" s="173"/>
      <c r="G20" s="173"/>
      <c r="I20" s="486"/>
      <c r="J20" s="486"/>
    </row>
    <row r="21" spans="1:10">
      <c r="A21" s="172"/>
      <c r="B21" s="172"/>
      <c r="C21" s="172"/>
      <c r="D21" s="173"/>
      <c r="E21" s="173"/>
      <c r="F21" s="173"/>
      <c r="G21" s="173"/>
    </row>
    <row r="22" spans="1:10">
      <c r="A22" s="172"/>
      <c r="B22" s="172"/>
      <c r="C22" s="172"/>
      <c r="D22" s="173"/>
      <c r="E22" s="173"/>
      <c r="F22" s="173"/>
      <c r="G22" s="173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N1349"/>
  <sheetViews>
    <sheetView showGridLines="0" zoomScaleNormal="100" workbookViewId="0">
      <selection activeCell="C13" sqref="C13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8" width="9.36328125" style="10" customWidth="1"/>
    <col min="9" max="9" width="8" style="10" customWidth="1"/>
    <col min="10" max="16384" width="11.453125" style="10"/>
  </cols>
  <sheetData>
    <row r="1" spans="1:12" s="254" customFormat="1" ht="53.25" customHeight="1">
      <c r="A1" s="255" t="s">
        <v>189</v>
      </c>
    </row>
    <row r="3" spans="1:12" s="8" customFormat="1" ht="10.5" customHeight="1">
      <c r="B3" s="9"/>
      <c r="C3" s="490" t="s">
        <v>0</v>
      </c>
      <c r="D3" s="490"/>
      <c r="E3" s="490"/>
      <c r="F3" s="490"/>
      <c r="G3" s="490"/>
      <c r="H3" s="490"/>
      <c r="I3" s="490"/>
    </row>
    <row r="4" spans="1:12" ht="19.5" customHeight="1" thickBot="1">
      <c r="B4" s="491" t="s">
        <v>153</v>
      </c>
      <c r="C4" s="491"/>
      <c r="D4" s="375" t="s">
        <v>219</v>
      </c>
      <c r="E4" s="375" t="s">
        <v>218</v>
      </c>
      <c r="F4" s="375" t="s">
        <v>225</v>
      </c>
      <c r="G4" s="375" t="s">
        <v>226</v>
      </c>
      <c r="H4" s="376" t="s">
        <v>227</v>
      </c>
      <c r="I4" s="374" t="s">
        <v>222</v>
      </c>
      <c r="J4" s="407"/>
      <c r="L4" s="8"/>
    </row>
    <row r="5" spans="1:12" s="11" customFormat="1" ht="13.5" customHeight="1">
      <c r="B5" s="12" t="s">
        <v>1</v>
      </c>
      <c r="C5" s="9" t="s">
        <v>199</v>
      </c>
      <c r="D5" s="377"/>
      <c r="E5" s="377"/>
      <c r="F5" s="377"/>
      <c r="G5" s="377"/>
      <c r="H5" s="378"/>
      <c r="I5" s="379"/>
      <c r="J5" s="13"/>
      <c r="L5" s="13"/>
    </row>
    <row r="6" spans="1:12" s="11" customFormat="1" ht="13.5" customHeight="1">
      <c r="B6" s="12"/>
      <c r="C6" s="6" t="s">
        <v>123</v>
      </c>
      <c r="D6" s="380">
        <v>4254.3</v>
      </c>
      <c r="E6" s="380">
        <v>4345.1489999999994</v>
      </c>
      <c r="F6" s="380">
        <v>4547.7</v>
      </c>
      <c r="G6" s="380">
        <v>4559.5</v>
      </c>
      <c r="H6" s="381">
        <v>4882.4799999999996</v>
      </c>
      <c r="I6" s="5">
        <v>7.0836714552034108E-2</v>
      </c>
      <c r="J6" s="13"/>
      <c r="L6" s="13"/>
    </row>
    <row r="7" spans="1:12" ht="13.5" customHeight="1">
      <c r="B7" s="382"/>
      <c r="C7" s="383" t="s">
        <v>132</v>
      </c>
      <c r="D7" s="380">
        <v>2516.1</v>
      </c>
      <c r="E7" s="380">
        <v>2541.1999999999998</v>
      </c>
      <c r="F7" s="380">
        <v>2612.4</v>
      </c>
      <c r="G7" s="380">
        <v>2720.3999999999996</v>
      </c>
      <c r="H7" s="381">
        <v>2800.98</v>
      </c>
      <c r="I7" s="5">
        <v>2.9620644022937848E-2</v>
      </c>
      <c r="J7" s="18"/>
      <c r="L7" s="8"/>
    </row>
    <row r="8" spans="1:12" ht="13.5" customHeight="1">
      <c r="B8" s="382"/>
      <c r="C8" s="383" t="s">
        <v>154</v>
      </c>
      <c r="D8" s="380">
        <v>1738.2</v>
      </c>
      <c r="E8" s="380">
        <v>1803.9490000000001</v>
      </c>
      <c r="F8" s="380">
        <v>1935.3</v>
      </c>
      <c r="G8" s="380">
        <v>1839.1</v>
      </c>
      <c r="H8" s="381">
        <v>2081.5</v>
      </c>
      <c r="I8" s="5">
        <v>0.13180359958675436</v>
      </c>
      <c r="J8" s="18"/>
      <c r="L8" s="8"/>
    </row>
    <row r="9" spans="1:12" ht="13.5" customHeight="1">
      <c r="B9" s="12" t="s">
        <v>2</v>
      </c>
      <c r="C9" s="389" t="s">
        <v>200</v>
      </c>
      <c r="D9" s="380"/>
      <c r="E9" s="380"/>
      <c r="F9" s="380"/>
      <c r="G9" s="380"/>
      <c r="H9" s="381"/>
      <c r="I9" s="5"/>
      <c r="J9" s="18"/>
      <c r="L9" s="8"/>
    </row>
    <row r="10" spans="1:12" s="13" customFormat="1" ht="13.5" customHeight="1">
      <c r="C10" s="6" t="s">
        <v>28</v>
      </c>
      <c r="D10" s="380">
        <v>357.3</v>
      </c>
      <c r="E10" s="380">
        <v>386.36</v>
      </c>
      <c r="F10" s="380">
        <v>424.5</v>
      </c>
      <c r="G10" s="380">
        <v>270.09999999999997</v>
      </c>
      <c r="H10" s="381">
        <v>468.26</v>
      </c>
      <c r="I10" s="5">
        <v>0.73365420214735311</v>
      </c>
      <c r="J10" s="19"/>
    </row>
    <row r="11" spans="1:12" ht="13.5" customHeight="1">
      <c r="B11" s="12"/>
      <c r="C11" s="383" t="s">
        <v>132</v>
      </c>
      <c r="D11" s="380">
        <v>179.05</v>
      </c>
      <c r="E11" s="380">
        <v>195.74</v>
      </c>
      <c r="F11" s="380">
        <v>212.1</v>
      </c>
      <c r="G11" s="380">
        <v>238.6</v>
      </c>
      <c r="H11" s="381">
        <v>244.2</v>
      </c>
      <c r="I11" s="5">
        <v>2.3470243084660503E-2</v>
      </c>
      <c r="J11" s="14"/>
    </row>
    <row r="12" spans="1:12" ht="13.5" customHeight="1">
      <c r="B12" s="12"/>
      <c r="C12" s="383" t="s">
        <v>154</v>
      </c>
      <c r="D12" s="380">
        <v>189.96</v>
      </c>
      <c r="E12" s="380">
        <v>200.92</v>
      </c>
      <c r="F12" s="380">
        <v>238.2</v>
      </c>
      <c r="G12" s="380">
        <v>50.4</v>
      </c>
      <c r="H12" s="381">
        <v>241.8</v>
      </c>
      <c r="I12" s="5">
        <v>3.7976190476190483</v>
      </c>
      <c r="J12" s="14"/>
    </row>
    <row r="13" spans="1:12" ht="13.5" customHeight="1">
      <c r="B13" s="12"/>
      <c r="C13" s="383" t="s">
        <v>236</v>
      </c>
      <c r="D13" s="380">
        <v>-11.8</v>
      </c>
      <c r="E13" s="380">
        <v>-10.199999999999999</v>
      </c>
      <c r="F13" s="380">
        <v>-25.8</v>
      </c>
      <c r="G13" s="380">
        <v>-18.899999999999999</v>
      </c>
      <c r="H13" s="381">
        <v>-17.8</v>
      </c>
      <c r="I13" s="5"/>
      <c r="J13" s="14"/>
    </row>
    <row r="14" spans="1:12" s="11" customFormat="1" ht="13.5" customHeight="1">
      <c r="B14" s="382"/>
      <c r="C14" s="6" t="s">
        <v>133</v>
      </c>
      <c r="D14" s="380">
        <v>325.40000000000003</v>
      </c>
      <c r="E14" s="380">
        <v>352.06</v>
      </c>
      <c r="F14" s="380">
        <v>385.9</v>
      </c>
      <c r="G14" s="380">
        <v>262.29999999999995</v>
      </c>
      <c r="H14" s="381">
        <v>427.15999999999997</v>
      </c>
      <c r="I14" s="5">
        <v>0.62851696530690071</v>
      </c>
      <c r="J14" s="19"/>
    </row>
    <row r="15" spans="1:12" s="11" customFormat="1" ht="13.5" customHeight="1">
      <c r="B15" s="382"/>
      <c r="C15" s="6" t="s">
        <v>201</v>
      </c>
      <c r="D15" s="7">
        <v>0.91400000000000003</v>
      </c>
      <c r="E15" s="7">
        <v>0.91200000000000003</v>
      </c>
      <c r="F15" s="7">
        <v>0.90356727009289739</v>
      </c>
      <c r="G15" s="7">
        <v>0.88637697979360819</v>
      </c>
      <c r="H15" s="384">
        <v>0.88900000000000001</v>
      </c>
      <c r="I15" s="5"/>
      <c r="J15" s="19"/>
    </row>
    <row r="16" spans="1:12" s="11" customFormat="1" ht="13.5" customHeight="1">
      <c r="B16" s="382"/>
      <c r="C16" s="6" t="s">
        <v>202</v>
      </c>
      <c r="D16" s="7">
        <v>0.77099999999999991</v>
      </c>
      <c r="E16" s="7">
        <v>0.78800000000000003</v>
      </c>
      <c r="F16" s="7">
        <v>0.78669999999999995</v>
      </c>
      <c r="G16" s="7">
        <v>0.94099999999999995</v>
      </c>
      <c r="H16" s="384">
        <v>0.64200000000000002</v>
      </c>
      <c r="I16" s="5"/>
      <c r="J16" s="19"/>
    </row>
    <row r="17" spans="2:14" ht="13.5" customHeight="1">
      <c r="B17" s="12"/>
      <c r="C17" s="6" t="s">
        <v>134</v>
      </c>
      <c r="D17" s="390">
        <v>0.77510000000000001</v>
      </c>
      <c r="E17" s="390">
        <v>0.82240000000000002</v>
      </c>
      <c r="F17" s="390">
        <v>0.67925000000000002</v>
      </c>
      <c r="G17" s="390">
        <v>0.8821</v>
      </c>
      <c r="H17" s="391">
        <v>0.94637000000000004</v>
      </c>
      <c r="I17" s="5">
        <v>7.2860219929713255E-2</v>
      </c>
      <c r="J17" s="21"/>
    </row>
    <row r="18" spans="2:14" ht="13.5" customHeight="1">
      <c r="B18" s="392"/>
      <c r="C18" s="393" t="s">
        <v>135</v>
      </c>
      <c r="D18" s="7">
        <v>0.28299999999999997</v>
      </c>
      <c r="E18" s="7">
        <v>0.28034994035107652</v>
      </c>
      <c r="F18" s="7">
        <v>0.21122052345167144</v>
      </c>
      <c r="G18" s="7">
        <v>0.40355318337781176</v>
      </c>
      <c r="H18" s="384">
        <v>0.26585916284296285</v>
      </c>
      <c r="I18" s="5"/>
      <c r="J18" s="18"/>
    </row>
    <row r="19" spans="2:14" ht="13.5" customHeight="1">
      <c r="B19" s="392"/>
      <c r="C19" s="6" t="s">
        <v>184</v>
      </c>
      <c r="D19" s="394">
        <v>36.94</v>
      </c>
      <c r="E19" s="394">
        <v>32.6</v>
      </c>
      <c r="F19" s="394">
        <v>31.15</v>
      </c>
      <c r="G19" s="394">
        <v>29.15</v>
      </c>
      <c r="H19" s="395">
        <v>30</v>
      </c>
      <c r="I19" s="5">
        <v>2.9159519725557415E-2</v>
      </c>
      <c r="J19" s="18"/>
    </row>
    <row r="20" spans="2:14" ht="13.5" customHeight="1">
      <c r="B20" s="392"/>
      <c r="C20" s="6" t="s">
        <v>180</v>
      </c>
      <c r="D20" s="396">
        <v>13.6</v>
      </c>
      <c r="E20" s="396">
        <v>11.11174231665057</v>
      </c>
      <c r="F20" s="396">
        <v>9.6864472661311218</v>
      </c>
      <c r="G20" s="396">
        <v>13.335874952344646</v>
      </c>
      <c r="H20" s="397">
        <v>8.4277554078097214</v>
      </c>
      <c r="I20" s="5"/>
      <c r="J20" s="18"/>
    </row>
    <row r="21" spans="2:14" ht="13.5" customHeight="1">
      <c r="B21" s="398"/>
      <c r="C21" s="399" t="s">
        <v>181</v>
      </c>
      <c r="D21" s="400">
        <v>0.11821550534040542</v>
      </c>
      <c r="E21" s="400">
        <v>0.12293456246944619</v>
      </c>
      <c r="F21" s="400">
        <v>0.11098329067326219</v>
      </c>
      <c r="G21" s="400">
        <v>7.3290675906004618E-2</v>
      </c>
      <c r="H21" s="401">
        <v>0.10478339792964725</v>
      </c>
      <c r="I21" s="388"/>
      <c r="J21" s="18"/>
    </row>
    <row r="22" spans="2:14" s="11" customFormat="1" ht="13.5" customHeight="1">
      <c r="B22" s="382" t="s">
        <v>3</v>
      </c>
      <c r="C22" s="9" t="s">
        <v>203</v>
      </c>
      <c r="D22" s="377"/>
      <c r="E22" s="377"/>
      <c r="F22" s="377"/>
      <c r="G22" s="377"/>
      <c r="H22" s="378"/>
      <c r="I22" s="5"/>
      <c r="J22" s="19"/>
    </row>
    <row r="23" spans="2:14" s="11" customFormat="1" ht="13.5" customHeight="1">
      <c r="B23" s="382"/>
      <c r="C23" s="6" t="s">
        <v>155</v>
      </c>
      <c r="D23" s="380">
        <v>3755.5</v>
      </c>
      <c r="E23" s="380">
        <v>3908.7</v>
      </c>
      <c r="F23" s="380">
        <v>4584.78</v>
      </c>
      <c r="G23" s="380">
        <v>4663.4400000000005</v>
      </c>
      <c r="H23" s="381">
        <v>5191.5</v>
      </c>
      <c r="I23" s="5">
        <v>0.11323400751376655</v>
      </c>
      <c r="J23" s="19"/>
    </row>
    <row r="24" spans="2:14" s="11" customFormat="1" ht="13.5" customHeight="1">
      <c r="B24" s="382"/>
      <c r="C24" s="6" t="s">
        <v>26</v>
      </c>
      <c r="D24" s="380">
        <v>9425.2000000000007</v>
      </c>
      <c r="E24" s="380">
        <v>9567.7000000000007</v>
      </c>
      <c r="F24" s="380">
        <v>10652.1</v>
      </c>
      <c r="G24" s="380">
        <v>10982.45</v>
      </c>
      <c r="H24" s="381">
        <v>11294.5</v>
      </c>
      <c r="I24" s="5">
        <v>2.8413514288706088E-2</v>
      </c>
      <c r="J24" s="19"/>
      <c r="K24" s="20"/>
    </row>
    <row r="25" spans="2:14" s="11" customFormat="1" ht="13.5" customHeight="1">
      <c r="B25" s="382"/>
      <c r="C25" s="6" t="s">
        <v>182</v>
      </c>
      <c r="D25" s="380">
        <v>11988.199999999997</v>
      </c>
      <c r="E25" s="380">
        <v>12323.5</v>
      </c>
      <c r="F25" s="380">
        <v>14377.3</v>
      </c>
      <c r="G25" s="380">
        <v>14758.900000000001</v>
      </c>
      <c r="H25" s="381">
        <v>15712.2</v>
      </c>
      <c r="I25" s="5">
        <v>6.4591534599461875E-2</v>
      </c>
      <c r="J25" s="19"/>
    </row>
    <row r="26" spans="2:14" ht="13.5" customHeight="1">
      <c r="B26" s="12"/>
      <c r="C26" s="6" t="s">
        <v>212</v>
      </c>
      <c r="D26" s="7">
        <v>2.1</v>
      </c>
      <c r="E26" s="402">
        <v>2.0699999999999998</v>
      </c>
      <c r="F26" s="402">
        <v>2.14</v>
      </c>
      <c r="G26" s="402">
        <v>2.16</v>
      </c>
      <c r="H26" s="410">
        <v>2.2000000000000002</v>
      </c>
      <c r="I26" s="6"/>
      <c r="J26" s="14"/>
    </row>
    <row r="27" spans="2:14" ht="13.5" customHeight="1">
      <c r="B27" s="387"/>
      <c r="C27" s="399" t="s">
        <v>204</v>
      </c>
      <c r="D27" s="400">
        <v>4.5999999999999999E-2</v>
      </c>
      <c r="E27" s="400">
        <v>4.4999999999999998E-2</v>
      </c>
      <c r="F27" s="400">
        <v>4.2999999999999997E-2</v>
      </c>
      <c r="G27" s="400">
        <v>4.3999999999999997E-2</v>
      </c>
      <c r="H27" s="401">
        <v>4.1000000000000002E-2</v>
      </c>
      <c r="I27" s="388"/>
      <c r="J27" s="21"/>
      <c r="N27" s="403"/>
    </row>
    <row r="28" spans="2:14" ht="13.5" customHeight="1">
      <c r="B28" s="12" t="s">
        <v>4</v>
      </c>
      <c r="C28" s="9" t="s">
        <v>177</v>
      </c>
      <c r="E28" s="380"/>
      <c r="F28" s="380"/>
      <c r="G28" s="380"/>
      <c r="H28" s="381"/>
      <c r="I28" s="6"/>
    </row>
    <row r="29" spans="2:14" ht="13.5" customHeight="1">
      <c r="B29" s="12"/>
      <c r="C29" s="6" t="s">
        <v>156</v>
      </c>
      <c r="D29" s="385">
        <v>7352</v>
      </c>
      <c r="E29" s="385">
        <v>7389</v>
      </c>
      <c r="F29" s="385">
        <v>7440</v>
      </c>
      <c r="G29" s="385">
        <v>7384</v>
      </c>
      <c r="H29" s="386">
        <v>7305</v>
      </c>
      <c r="I29" s="5">
        <v>-1.0698808234019475E-2</v>
      </c>
      <c r="K29" s="8"/>
    </row>
    <row r="30" spans="2:14" ht="13.5" customHeight="1">
      <c r="B30" s="12"/>
      <c r="C30" s="6" t="s">
        <v>178</v>
      </c>
      <c r="D30" s="7">
        <v>0.96781272860277978</v>
      </c>
      <c r="E30" s="7">
        <v>0.96599999999999997</v>
      </c>
      <c r="F30" s="7">
        <v>0.96099999999999997</v>
      </c>
      <c r="G30" s="7">
        <v>0.96</v>
      </c>
      <c r="H30" s="384">
        <v>0.97</v>
      </c>
      <c r="I30" s="5"/>
    </row>
    <row r="31" spans="2:14" ht="13.5" customHeight="1">
      <c r="B31" s="392"/>
      <c r="C31" s="6" t="s">
        <v>157</v>
      </c>
      <c r="D31" s="385">
        <v>1648</v>
      </c>
      <c r="E31" s="385">
        <v>1649</v>
      </c>
      <c r="F31" s="385">
        <v>1612</v>
      </c>
      <c r="G31" s="385">
        <v>1490</v>
      </c>
      <c r="H31" s="386">
        <v>1481</v>
      </c>
      <c r="I31" s="5">
        <v>-6.0402684563758413E-3</v>
      </c>
    </row>
    <row r="32" spans="2:14" ht="13.5" customHeight="1">
      <c r="B32" s="392"/>
      <c r="C32" s="6" t="s">
        <v>179</v>
      </c>
      <c r="D32" s="385">
        <v>18514</v>
      </c>
      <c r="E32" s="385">
        <v>17801</v>
      </c>
      <c r="F32" s="385">
        <v>17327</v>
      </c>
      <c r="G32" s="385">
        <v>17042</v>
      </c>
      <c r="H32" s="386">
        <v>16726</v>
      </c>
      <c r="I32" s="5">
        <v>-1.8542424598051888E-2</v>
      </c>
    </row>
    <row r="33" spans="1:9" ht="13.5" customHeight="1">
      <c r="B33" s="418"/>
      <c r="C33" s="414" t="s">
        <v>220</v>
      </c>
      <c r="D33" s="417">
        <v>0.317</v>
      </c>
      <c r="E33" s="415">
        <v>0.34100000000000003</v>
      </c>
      <c r="F33" s="415">
        <v>0.39600000000000002</v>
      </c>
      <c r="G33" s="415">
        <v>0.45400000000000001</v>
      </c>
      <c r="H33" s="416">
        <v>0.48499999999999999</v>
      </c>
      <c r="I33" s="417"/>
    </row>
    <row r="34" spans="1:9" s="15" customFormat="1" ht="5.25" customHeight="1">
      <c r="B34" s="16"/>
      <c r="C34" s="17"/>
    </row>
    <row r="35" spans="1:9" s="8" customFormat="1" ht="6" customHeight="1">
      <c r="B35" s="9"/>
      <c r="C35" s="6"/>
    </row>
    <row r="36" spans="1:9" s="8" customFormat="1" ht="18" customHeight="1">
      <c r="B36" s="13"/>
      <c r="C36" s="408"/>
    </row>
    <row r="37" spans="1:9" s="8" customFormat="1" ht="22.65" customHeight="1">
      <c r="B37" s="13"/>
      <c r="C37" s="191"/>
    </row>
    <row r="41" spans="1:9" s="14" customFormat="1">
      <c r="A41" s="10"/>
      <c r="B41" s="13"/>
      <c r="C41" s="8"/>
    </row>
    <row r="42" spans="1:9" s="14" customFormat="1">
      <c r="A42" s="10"/>
      <c r="B42" s="13"/>
      <c r="C42" s="8"/>
    </row>
    <row r="43" spans="1:9" s="14" customFormat="1">
      <c r="A43" s="10"/>
      <c r="B43" s="13"/>
      <c r="C43" s="8"/>
    </row>
    <row r="44" spans="1:9" s="14" customFormat="1">
      <c r="A44" s="10"/>
      <c r="B44" s="13"/>
      <c r="C44" s="8"/>
    </row>
    <row r="45" spans="1:9" s="14" customFormat="1">
      <c r="A45" s="10"/>
      <c r="B45" s="13"/>
      <c r="C45" s="8"/>
    </row>
    <row r="46" spans="1:9" s="14" customFormat="1">
      <c r="A46" s="10"/>
      <c r="B46" s="13"/>
      <c r="C46" s="8"/>
    </row>
    <row r="47" spans="1:9" s="14" customFormat="1">
      <c r="A47" s="10"/>
      <c r="B47" s="13"/>
      <c r="C47" s="8"/>
    </row>
    <row r="48" spans="1:9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14" customFormat="1">
      <c r="A56" s="10"/>
      <c r="B56" s="13"/>
      <c r="C56" s="8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 s="8" customFormat="1">
      <c r="A71" s="10"/>
      <c r="B71" s="13"/>
    </row>
    <row r="72" spans="1:3">
      <c r="C72" s="10"/>
    </row>
    <row r="73" spans="1:3">
      <c r="C73" s="10"/>
    </row>
    <row r="74" spans="1:3">
      <c r="C74" s="10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  <row r="1349" spans="1:2" s="8" customFormat="1">
      <c r="A1349" s="10"/>
      <c r="B1349" s="13"/>
    </row>
  </sheetData>
  <mergeCells count="2">
    <mergeCell ref="C3:I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7"/>
  <sheetViews>
    <sheetView showGridLines="0" topLeftCell="A20" zoomScaleNormal="100" workbookViewId="0">
      <selection activeCell="B33" sqref="B33"/>
    </sheetView>
  </sheetViews>
  <sheetFormatPr baseColWidth="10" defaultRowHeight="10"/>
  <cols>
    <col min="1" max="1" width="9.6328125" style="28" customWidth="1"/>
    <col min="2" max="2" width="36.08984375" style="28" customWidth="1"/>
    <col min="3" max="7" width="10.36328125" style="28" customWidth="1"/>
    <col min="8" max="8" width="7.6328125" style="28" customWidth="1"/>
    <col min="9" max="246" width="11.453125" style="28"/>
    <col min="247" max="247" width="4.36328125" style="28" customWidth="1"/>
    <col min="248" max="248" width="41.90625" style="28" customWidth="1"/>
    <col min="249" max="249" width="0" style="28" hidden="1" customWidth="1"/>
    <col min="250" max="254" width="9.08984375" style="28" customWidth="1"/>
    <col min="255" max="255" width="6.90625" style="28" customWidth="1"/>
    <col min="256" max="502" width="11.453125" style="28"/>
    <col min="503" max="503" width="4.36328125" style="28" customWidth="1"/>
    <col min="504" max="504" width="41.90625" style="28" customWidth="1"/>
    <col min="505" max="505" width="0" style="28" hidden="1" customWidth="1"/>
    <col min="506" max="510" width="9.08984375" style="28" customWidth="1"/>
    <col min="511" max="511" width="6.90625" style="28" customWidth="1"/>
    <col min="512" max="758" width="11.453125" style="28"/>
    <col min="759" max="759" width="4.36328125" style="28" customWidth="1"/>
    <col min="760" max="760" width="41.90625" style="28" customWidth="1"/>
    <col min="761" max="761" width="0" style="28" hidden="1" customWidth="1"/>
    <col min="762" max="766" width="9.08984375" style="28" customWidth="1"/>
    <col min="767" max="767" width="6.90625" style="28" customWidth="1"/>
    <col min="768" max="1014" width="11.453125" style="28"/>
    <col min="1015" max="1015" width="4.36328125" style="28" customWidth="1"/>
    <col min="1016" max="1016" width="41.90625" style="28" customWidth="1"/>
    <col min="1017" max="1017" width="0" style="28" hidden="1" customWidth="1"/>
    <col min="1018" max="1022" width="9.08984375" style="28" customWidth="1"/>
    <col min="1023" max="1023" width="6.90625" style="28" customWidth="1"/>
    <col min="1024" max="1270" width="11.453125" style="28"/>
    <col min="1271" max="1271" width="4.36328125" style="28" customWidth="1"/>
    <col min="1272" max="1272" width="41.90625" style="28" customWidth="1"/>
    <col min="1273" max="1273" width="0" style="28" hidden="1" customWidth="1"/>
    <col min="1274" max="1278" width="9.08984375" style="28" customWidth="1"/>
    <col min="1279" max="1279" width="6.90625" style="28" customWidth="1"/>
    <col min="1280" max="1526" width="11.453125" style="28"/>
    <col min="1527" max="1527" width="4.36328125" style="28" customWidth="1"/>
    <col min="1528" max="1528" width="41.90625" style="28" customWidth="1"/>
    <col min="1529" max="1529" width="0" style="28" hidden="1" customWidth="1"/>
    <col min="1530" max="1534" width="9.08984375" style="28" customWidth="1"/>
    <col min="1535" max="1535" width="6.90625" style="28" customWidth="1"/>
    <col min="1536" max="1782" width="11.453125" style="28"/>
    <col min="1783" max="1783" width="4.36328125" style="28" customWidth="1"/>
    <col min="1784" max="1784" width="41.90625" style="28" customWidth="1"/>
    <col min="1785" max="1785" width="0" style="28" hidden="1" customWidth="1"/>
    <col min="1786" max="1790" width="9.08984375" style="28" customWidth="1"/>
    <col min="1791" max="1791" width="6.90625" style="28" customWidth="1"/>
    <col min="1792" max="2038" width="11.453125" style="28"/>
    <col min="2039" max="2039" width="4.36328125" style="28" customWidth="1"/>
    <col min="2040" max="2040" width="41.90625" style="28" customWidth="1"/>
    <col min="2041" max="2041" width="0" style="28" hidden="1" customWidth="1"/>
    <col min="2042" max="2046" width="9.08984375" style="28" customWidth="1"/>
    <col min="2047" max="2047" width="6.90625" style="28" customWidth="1"/>
    <col min="2048" max="2294" width="11.453125" style="28"/>
    <col min="2295" max="2295" width="4.36328125" style="28" customWidth="1"/>
    <col min="2296" max="2296" width="41.90625" style="28" customWidth="1"/>
    <col min="2297" max="2297" width="0" style="28" hidden="1" customWidth="1"/>
    <col min="2298" max="2302" width="9.08984375" style="28" customWidth="1"/>
    <col min="2303" max="2303" width="6.90625" style="28" customWidth="1"/>
    <col min="2304" max="2550" width="11.453125" style="28"/>
    <col min="2551" max="2551" width="4.36328125" style="28" customWidth="1"/>
    <col min="2552" max="2552" width="41.90625" style="28" customWidth="1"/>
    <col min="2553" max="2553" width="0" style="28" hidden="1" customWidth="1"/>
    <col min="2554" max="2558" width="9.08984375" style="28" customWidth="1"/>
    <col min="2559" max="2559" width="6.90625" style="28" customWidth="1"/>
    <col min="2560" max="2806" width="11.453125" style="28"/>
    <col min="2807" max="2807" width="4.36328125" style="28" customWidth="1"/>
    <col min="2808" max="2808" width="41.90625" style="28" customWidth="1"/>
    <col min="2809" max="2809" width="0" style="28" hidden="1" customWidth="1"/>
    <col min="2810" max="2814" width="9.08984375" style="28" customWidth="1"/>
    <col min="2815" max="2815" width="6.90625" style="28" customWidth="1"/>
    <col min="2816" max="3062" width="11.453125" style="28"/>
    <col min="3063" max="3063" width="4.36328125" style="28" customWidth="1"/>
    <col min="3064" max="3064" width="41.90625" style="28" customWidth="1"/>
    <col min="3065" max="3065" width="0" style="28" hidden="1" customWidth="1"/>
    <col min="3066" max="3070" width="9.08984375" style="28" customWidth="1"/>
    <col min="3071" max="3071" width="6.90625" style="28" customWidth="1"/>
    <col min="3072" max="3318" width="11.453125" style="28"/>
    <col min="3319" max="3319" width="4.36328125" style="28" customWidth="1"/>
    <col min="3320" max="3320" width="41.90625" style="28" customWidth="1"/>
    <col min="3321" max="3321" width="0" style="28" hidden="1" customWidth="1"/>
    <col min="3322" max="3326" width="9.08984375" style="28" customWidth="1"/>
    <col min="3327" max="3327" width="6.90625" style="28" customWidth="1"/>
    <col min="3328" max="3574" width="11.453125" style="28"/>
    <col min="3575" max="3575" width="4.36328125" style="28" customWidth="1"/>
    <col min="3576" max="3576" width="41.90625" style="28" customWidth="1"/>
    <col min="3577" max="3577" width="0" style="28" hidden="1" customWidth="1"/>
    <col min="3578" max="3582" width="9.08984375" style="28" customWidth="1"/>
    <col min="3583" max="3583" width="6.90625" style="28" customWidth="1"/>
    <col min="3584" max="3830" width="11.453125" style="28"/>
    <col min="3831" max="3831" width="4.36328125" style="28" customWidth="1"/>
    <col min="3832" max="3832" width="41.90625" style="28" customWidth="1"/>
    <col min="3833" max="3833" width="0" style="28" hidden="1" customWidth="1"/>
    <col min="3834" max="3838" width="9.08984375" style="28" customWidth="1"/>
    <col min="3839" max="3839" width="6.90625" style="28" customWidth="1"/>
    <col min="3840" max="4086" width="11.453125" style="28"/>
    <col min="4087" max="4087" width="4.36328125" style="28" customWidth="1"/>
    <col min="4088" max="4088" width="41.90625" style="28" customWidth="1"/>
    <col min="4089" max="4089" width="0" style="28" hidden="1" customWidth="1"/>
    <col min="4090" max="4094" width="9.08984375" style="28" customWidth="1"/>
    <col min="4095" max="4095" width="6.90625" style="28" customWidth="1"/>
    <col min="4096" max="4342" width="11.453125" style="28"/>
    <col min="4343" max="4343" width="4.36328125" style="28" customWidth="1"/>
    <col min="4344" max="4344" width="41.90625" style="28" customWidth="1"/>
    <col min="4345" max="4345" width="0" style="28" hidden="1" customWidth="1"/>
    <col min="4346" max="4350" width="9.08984375" style="28" customWidth="1"/>
    <col min="4351" max="4351" width="6.90625" style="28" customWidth="1"/>
    <col min="4352" max="4598" width="11.453125" style="28"/>
    <col min="4599" max="4599" width="4.36328125" style="28" customWidth="1"/>
    <col min="4600" max="4600" width="41.90625" style="28" customWidth="1"/>
    <col min="4601" max="4601" width="0" style="28" hidden="1" customWidth="1"/>
    <col min="4602" max="4606" width="9.08984375" style="28" customWidth="1"/>
    <col min="4607" max="4607" width="6.90625" style="28" customWidth="1"/>
    <col min="4608" max="4854" width="11.453125" style="28"/>
    <col min="4855" max="4855" width="4.36328125" style="28" customWidth="1"/>
    <col min="4856" max="4856" width="41.90625" style="28" customWidth="1"/>
    <col min="4857" max="4857" width="0" style="28" hidden="1" customWidth="1"/>
    <col min="4858" max="4862" width="9.08984375" style="28" customWidth="1"/>
    <col min="4863" max="4863" width="6.90625" style="28" customWidth="1"/>
    <col min="4864" max="5110" width="11.453125" style="28"/>
    <col min="5111" max="5111" width="4.36328125" style="28" customWidth="1"/>
    <col min="5112" max="5112" width="41.90625" style="28" customWidth="1"/>
    <col min="5113" max="5113" width="0" style="28" hidden="1" customWidth="1"/>
    <col min="5114" max="5118" width="9.08984375" style="28" customWidth="1"/>
    <col min="5119" max="5119" width="6.90625" style="28" customWidth="1"/>
    <col min="5120" max="5366" width="11.453125" style="28"/>
    <col min="5367" max="5367" width="4.36328125" style="28" customWidth="1"/>
    <col min="5368" max="5368" width="41.90625" style="28" customWidth="1"/>
    <col min="5369" max="5369" width="0" style="28" hidden="1" customWidth="1"/>
    <col min="5370" max="5374" width="9.08984375" style="28" customWidth="1"/>
    <col min="5375" max="5375" width="6.90625" style="28" customWidth="1"/>
    <col min="5376" max="5622" width="11.453125" style="28"/>
    <col min="5623" max="5623" width="4.36328125" style="28" customWidth="1"/>
    <col min="5624" max="5624" width="41.90625" style="28" customWidth="1"/>
    <col min="5625" max="5625" width="0" style="28" hidden="1" customWidth="1"/>
    <col min="5626" max="5630" width="9.08984375" style="28" customWidth="1"/>
    <col min="5631" max="5631" width="6.90625" style="28" customWidth="1"/>
    <col min="5632" max="5878" width="11.453125" style="28"/>
    <col min="5879" max="5879" width="4.36328125" style="28" customWidth="1"/>
    <col min="5880" max="5880" width="41.90625" style="28" customWidth="1"/>
    <col min="5881" max="5881" width="0" style="28" hidden="1" customWidth="1"/>
    <col min="5882" max="5886" width="9.08984375" style="28" customWidth="1"/>
    <col min="5887" max="5887" width="6.90625" style="28" customWidth="1"/>
    <col min="5888" max="6134" width="11.453125" style="28"/>
    <col min="6135" max="6135" width="4.36328125" style="28" customWidth="1"/>
    <col min="6136" max="6136" width="41.90625" style="28" customWidth="1"/>
    <col min="6137" max="6137" width="0" style="28" hidden="1" customWidth="1"/>
    <col min="6138" max="6142" width="9.08984375" style="28" customWidth="1"/>
    <col min="6143" max="6143" width="6.90625" style="28" customWidth="1"/>
    <col min="6144" max="6390" width="11.453125" style="28"/>
    <col min="6391" max="6391" width="4.36328125" style="28" customWidth="1"/>
    <col min="6392" max="6392" width="41.90625" style="28" customWidth="1"/>
    <col min="6393" max="6393" width="0" style="28" hidden="1" customWidth="1"/>
    <col min="6394" max="6398" width="9.08984375" style="28" customWidth="1"/>
    <col min="6399" max="6399" width="6.90625" style="28" customWidth="1"/>
    <col min="6400" max="6646" width="11.453125" style="28"/>
    <col min="6647" max="6647" width="4.36328125" style="28" customWidth="1"/>
    <col min="6648" max="6648" width="41.90625" style="28" customWidth="1"/>
    <col min="6649" max="6649" width="0" style="28" hidden="1" customWidth="1"/>
    <col min="6650" max="6654" width="9.08984375" style="28" customWidth="1"/>
    <col min="6655" max="6655" width="6.90625" style="28" customWidth="1"/>
    <col min="6656" max="6902" width="11.453125" style="28"/>
    <col min="6903" max="6903" width="4.36328125" style="28" customWidth="1"/>
    <col min="6904" max="6904" width="41.90625" style="28" customWidth="1"/>
    <col min="6905" max="6905" width="0" style="28" hidden="1" customWidth="1"/>
    <col min="6906" max="6910" width="9.08984375" style="28" customWidth="1"/>
    <col min="6911" max="6911" width="6.90625" style="28" customWidth="1"/>
    <col min="6912" max="7158" width="11.453125" style="28"/>
    <col min="7159" max="7159" width="4.36328125" style="28" customWidth="1"/>
    <col min="7160" max="7160" width="41.90625" style="28" customWidth="1"/>
    <col min="7161" max="7161" width="0" style="28" hidden="1" customWidth="1"/>
    <col min="7162" max="7166" width="9.08984375" style="28" customWidth="1"/>
    <col min="7167" max="7167" width="6.90625" style="28" customWidth="1"/>
    <col min="7168" max="7414" width="11.453125" style="28"/>
    <col min="7415" max="7415" width="4.36328125" style="28" customWidth="1"/>
    <col min="7416" max="7416" width="41.90625" style="28" customWidth="1"/>
    <col min="7417" max="7417" width="0" style="28" hidden="1" customWidth="1"/>
    <col min="7418" max="7422" width="9.08984375" style="28" customWidth="1"/>
    <col min="7423" max="7423" width="6.90625" style="28" customWidth="1"/>
    <col min="7424" max="7670" width="11.453125" style="28"/>
    <col min="7671" max="7671" width="4.36328125" style="28" customWidth="1"/>
    <col min="7672" max="7672" width="41.90625" style="28" customWidth="1"/>
    <col min="7673" max="7673" width="0" style="28" hidden="1" customWidth="1"/>
    <col min="7674" max="7678" width="9.08984375" style="28" customWidth="1"/>
    <col min="7679" max="7679" width="6.90625" style="28" customWidth="1"/>
    <col min="7680" max="7926" width="11.453125" style="28"/>
    <col min="7927" max="7927" width="4.36328125" style="28" customWidth="1"/>
    <col min="7928" max="7928" width="41.90625" style="28" customWidth="1"/>
    <col min="7929" max="7929" width="0" style="28" hidden="1" customWidth="1"/>
    <col min="7930" max="7934" width="9.08984375" style="28" customWidth="1"/>
    <col min="7935" max="7935" width="6.90625" style="28" customWidth="1"/>
    <col min="7936" max="8182" width="11.453125" style="28"/>
    <col min="8183" max="8183" width="4.36328125" style="28" customWidth="1"/>
    <col min="8184" max="8184" width="41.90625" style="28" customWidth="1"/>
    <col min="8185" max="8185" width="0" style="28" hidden="1" customWidth="1"/>
    <col min="8186" max="8190" width="9.08984375" style="28" customWidth="1"/>
    <col min="8191" max="8191" width="6.90625" style="28" customWidth="1"/>
    <col min="8192" max="8438" width="11.453125" style="28"/>
    <col min="8439" max="8439" width="4.36328125" style="28" customWidth="1"/>
    <col min="8440" max="8440" width="41.90625" style="28" customWidth="1"/>
    <col min="8441" max="8441" width="0" style="28" hidden="1" customWidth="1"/>
    <col min="8442" max="8446" width="9.08984375" style="28" customWidth="1"/>
    <col min="8447" max="8447" width="6.90625" style="28" customWidth="1"/>
    <col min="8448" max="8694" width="11.453125" style="28"/>
    <col min="8695" max="8695" width="4.36328125" style="28" customWidth="1"/>
    <col min="8696" max="8696" width="41.90625" style="28" customWidth="1"/>
    <col min="8697" max="8697" width="0" style="28" hidden="1" customWidth="1"/>
    <col min="8698" max="8702" width="9.08984375" style="28" customWidth="1"/>
    <col min="8703" max="8703" width="6.90625" style="28" customWidth="1"/>
    <col min="8704" max="8950" width="11.453125" style="28"/>
    <col min="8951" max="8951" width="4.36328125" style="28" customWidth="1"/>
    <col min="8952" max="8952" width="41.90625" style="28" customWidth="1"/>
    <col min="8953" max="8953" width="0" style="28" hidden="1" customWidth="1"/>
    <col min="8954" max="8958" width="9.08984375" style="28" customWidth="1"/>
    <col min="8959" max="8959" width="6.90625" style="28" customWidth="1"/>
    <col min="8960" max="9206" width="11.453125" style="28"/>
    <col min="9207" max="9207" width="4.36328125" style="28" customWidth="1"/>
    <col min="9208" max="9208" width="41.90625" style="28" customWidth="1"/>
    <col min="9209" max="9209" width="0" style="28" hidden="1" customWidth="1"/>
    <col min="9210" max="9214" width="9.08984375" style="28" customWidth="1"/>
    <col min="9215" max="9215" width="6.90625" style="28" customWidth="1"/>
    <col min="9216" max="9462" width="11.453125" style="28"/>
    <col min="9463" max="9463" width="4.36328125" style="28" customWidth="1"/>
    <col min="9464" max="9464" width="41.90625" style="28" customWidth="1"/>
    <col min="9465" max="9465" width="0" style="28" hidden="1" customWidth="1"/>
    <col min="9466" max="9470" width="9.08984375" style="28" customWidth="1"/>
    <col min="9471" max="9471" width="6.90625" style="28" customWidth="1"/>
    <col min="9472" max="9718" width="11.453125" style="28"/>
    <col min="9719" max="9719" width="4.36328125" style="28" customWidth="1"/>
    <col min="9720" max="9720" width="41.90625" style="28" customWidth="1"/>
    <col min="9721" max="9721" width="0" style="28" hidden="1" customWidth="1"/>
    <col min="9722" max="9726" width="9.08984375" style="28" customWidth="1"/>
    <col min="9727" max="9727" width="6.90625" style="28" customWidth="1"/>
    <col min="9728" max="9974" width="11.453125" style="28"/>
    <col min="9975" max="9975" width="4.36328125" style="28" customWidth="1"/>
    <col min="9976" max="9976" width="41.90625" style="28" customWidth="1"/>
    <col min="9977" max="9977" width="0" style="28" hidden="1" customWidth="1"/>
    <col min="9978" max="9982" width="9.08984375" style="28" customWidth="1"/>
    <col min="9983" max="9983" width="6.90625" style="28" customWidth="1"/>
    <col min="9984" max="10230" width="11.453125" style="28"/>
    <col min="10231" max="10231" width="4.36328125" style="28" customWidth="1"/>
    <col min="10232" max="10232" width="41.90625" style="28" customWidth="1"/>
    <col min="10233" max="10233" width="0" style="28" hidden="1" customWidth="1"/>
    <col min="10234" max="10238" width="9.08984375" style="28" customWidth="1"/>
    <col min="10239" max="10239" width="6.90625" style="28" customWidth="1"/>
    <col min="10240" max="10486" width="11.453125" style="28"/>
    <col min="10487" max="10487" width="4.36328125" style="28" customWidth="1"/>
    <col min="10488" max="10488" width="41.90625" style="28" customWidth="1"/>
    <col min="10489" max="10489" width="0" style="28" hidden="1" customWidth="1"/>
    <col min="10490" max="10494" width="9.08984375" style="28" customWidth="1"/>
    <col min="10495" max="10495" width="6.90625" style="28" customWidth="1"/>
    <col min="10496" max="10742" width="11.453125" style="28"/>
    <col min="10743" max="10743" width="4.36328125" style="28" customWidth="1"/>
    <col min="10744" max="10744" width="41.90625" style="28" customWidth="1"/>
    <col min="10745" max="10745" width="0" style="28" hidden="1" customWidth="1"/>
    <col min="10746" max="10750" width="9.08984375" style="28" customWidth="1"/>
    <col min="10751" max="10751" width="6.90625" style="28" customWidth="1"/>
    <col min="10752" max="10998" width="11.453125" style="28"/>
    <col min="10999" max="10999" width="4.36328125" style="28" customWidth="1"/>
    <col min="11000" max="11000" width="41.90625" style="28" customWidth="1"/>
    <col min="11001" max="11001" width="0" style="28" hidden="1" customWidth="1"/>
    <col min="11002" max="11006" width="9.08984375" style="28" customWidth="1"/>
    <col min="11007" max="11007" width="6.90625" style="28" customWidth="1"/>
    <col min="11008" max="11254" width="11.453125" style="28"/>
    <col min="11255" max="11255" width="4.36328125" style="28" customWidth="1"/>
    <col min="11256" max="11256" width="41.90625" style="28" customWidth="1"/>
    <col min="11257" max="11257" width="0" style="28" hidden="1" customWidth="1"/>
    <col min="11258" max="11262" width="9.08984375" style="28" customWidth="1"/>
    <col min="11263" max="11263" width="6.90625" style="28" customWidth="1"/>
    <col min="11264" max="11510" width="11.453125" style="28"/>
    <col min="11511" max="11511" width="4.36328125" style="28" customWidth="1"/>
    <col min="11512" max="11512" width="41.90625" style="28" customWidth="1"/>
    <col min="11513" max="11513" width="0" style="28" hidden="1" customWidth="1"/>
    <col min="11514" max="11518" width="9.08984375" style="28" customWidth="1"/>
    <col min="11519" max="11519" width="6.90625" style="28" customWidth="1"/>
    <col min="11520" max="11766" width="11.453125" style="28"/>
    <col min="11767" max="11767" width="4.36328125" style="28" customWidth="1"/>
    <col min="11768" max="11768" width="41.90625" style="28" customWidth="1"/>
    <col min="11769" max="11769" width="0" style="28" hidden="1" customWidth="1"/>
    <col min="11770" max="11774" width="9.08984375" style="28" customWidth="1"/>
    <col min="11775" max="11775" width="6.90625" style="28" customWidth="1"/>
    <col min="11776" max="12022" width="11.453125" style="28"/>
    <col min="12023" max="12023" width="4.36328125" style="28" customWidth="1"/>
    <col min="12024" max="12024" width="41.90625" style="28" customWidth="1"/>
    <col min="12025" max="12025" width="0" style="28" hidden="1" customWidth="1"/>
    <col min="12026" max="12030" width="9.08984375" style="28" customWidth="1"/>
    <col min="12031" max="12031" width="6.90625" style="28" customWidth="1"/>
    <col min="12032" max="12278" width="11.453125" style="28"/>
    <col min="12279" max="12279" width="4.36328125" style="28" customWidth="1"/>
    <col min="12280" max="12280" width="41.90625" style="28" customWidth="1"/>
    <col min="12281" max="12281" width="0" style="28" hidden="1" customWidth="1"/>
    <col min="12282" max="12286" width="9.08984375" style="28" customWidth="1"/>
    <col min="12287" max="12287" width="6.90625" style="28" customWidth="1"/>
    <col min="12288" max="12534" width="11.453125" style="28"/>
    <col min="12535" max="12535" width="4.36328125" style="28" customWidth="1"/>
    <col min="12536" max="12536" width="41.90625" style="28" customWidth="1"/>
    <col min="12537" max="12537" width="0" style="28" hidden="1" customWidth="1"/>
    <col min="12538" max="12542" width="9.08984375" style="28" customWidth="1"/>
    <col min="12543" max="12543" width="6.90625" style="28" customWidth="1"/>
    <col min="12544" max="12790" width="11.453125" style="28"/>
    <col min="12791" max="12791" width="4.36328125" style="28" customWidth="1"/>
    <col min="12792" max="12792" width="41.90625" style="28" customWidth="1"/>
    <col min="12793" max="12793" width="0" style="28" hidden="1" customWidth="1"/>
    <col min="12794" max="12798" width="9.08984375" style="28" customWidth="1"/>
    <col min="12799" max="12799" width="6.90625" style="28" customWidth="1"/>
    <col min="12800" max="13046" width="11.453125" style="28"/>
    <col min="13047" max="13047" width="4.36328125" style="28" customWidth="1"/>
    <col min="13048" max="13048" width="41.90625" style="28" customWidth="1"/>
    <col min="13049" max="13049" width="0" style="28" hidden="1" customWidth="1"/>
    <col min="13050" max="13054" width="9.08984375" style="28" customWidth="1"/>
    <col min="13055" max="13055" width="6.90625" style="28" customWidth="1"/>
    <col min="13056" max="13302" width="11.453125" style="28"/>
    <col min="13303" max="13303" width="4.36328125" style="28" customWidth="1"/>
    <col min="13304" max="13304" width="41.90625" style="28" customWidth="1"/>
    <col min="13305" max="13305" width="0" style="28" hidden="1" customWidth="1"/>
    <col min="13306" max="13310" width="9.08984375" style="28" customWidth="1"/>
    <col min="13311" max="13311" width="6.90625" style="28" customWidth="1"/>
    <col min="13312" max="13558" width="11.453125" style="28"/>
    <col min="13559" max="13559" width="4.36328125" style="28" customWidth="1"/>
    <col min="13560" max="13560" width="41.90625" style="28" customWidth="1"/>
    <col min="13561" max="13561" width="0" style="28" hidden="1" customWidth="1"/>
    <col min="13562" max="13566" width="9.08984375" style="28" customWidth="1"/>
    <col min="13567" max="13567" width="6.90625" style="28" customWidth="1"/>
    <col min="13568" max="13814" width="11.453125" style="28"/>
    <col min="13815" max="13815" width="4.36328125" style="28" customWidth="1"/>
    <col min="13816" max="13816" width="41.90625" style="28" customWidth="1"/>
    <col min="13817" max="13817" width="0" style="28" hidden="1" customWidth="1"/>
    <col min="13818" max="13822" width="9.08984375" style="28" customWidth="1"/>
    <col min="13823" max="13823" width="6.90625" style="28" customWidth="1"/>
    <col min="13824" max="14070" width="11.453125" style="28"/>
    <col min="14071" max="14071" width="4.36328125" style="28" customWidth="1"/>
    <col min="14072" max="14072" width="41.90625" style="28" customWidth="1"/>
    <col min="14073" max="14073" width="0" style="28" hidden="1" customWidth="1"/>
    <col min="14074" max="14078" width="9.08984375" style="28" customWidth="1"/>
    <col min="14079" max="14079" width="6.90625" style="28" customWidth="1"/>
    <col min="14080" max="14326" width="11.453125" style="28"/>
    <col min="14327" max="14327" width="4.36328125" style="28" customWidth="1"/>
    <col min="14328" max="14328" width="41.90625" style="28" customWidth="1"/>
    <col min="14329" max="14329" width="0" style="28" hidden="1" customWidth="1"/>
    <col min="14330" max="14334" width="9.08984375" style="28" customWidth="1"/>
    <col min="14335" max="14335" width="6.90625" style="28" customWidth="1"/>
    <col min="14336" max="14582" width="11.453125" style="28"/>
    <col min="14583" max="14583" width="4.36328125" style="28" customWidth="1"/>
    <col min="14584" max="14584" width="41.90625" style="28" customWidth="1"/>
    <col min="14585" max="14585" width="0" style="28" hidden="1" customWidth="1"/>
    <col min="14586" max="14590" width="9.08984375" style="28" customWidth="1"/>
    <col min="14591" max="14591" width="6.90625" style="28" customWidth="1"/>
    <col min="14592" max="14838" width="11.453125" style="28"/>
    <col min="14839" max="14839" width="4.36328125" style="28" customWidth="1"/>
    <col min="14840" max="14840" width="41.90625" style="28" customWidth="1"/>
    <col min="14841" max="14841" width="0" style="28" hidden="1" customWidth="1"/>
    <col min="14842" max="14846" width="9.08984375" style="28" customWidth="1"/>
    <col min="14847" max="14847" width="6.90625" style="28" customWidth="1"/>
    <col min="14848" max="15094" width="11.453125" style="28"/>
    <col min="15095" max="15095" width="4.36328125" style="28" customWidth="1"/>
    <col min="15096" max="15096" width="41.90625" style="28" customWidth="1"/>
    <col min="15097" max="15097" width="0" style="28" hidden="1" customWidth="1"/>
    <col min="15098" max="15102" width="9.08984375" style="28" customWidth="1"/>
    <col min="15103" max="15103" width="6.90625" style="28" customWidth="1"/>
    <col min="15104" max="15350" width="11.453125" style="28"/>
    <col min="15351" max="15351" width="4.36328125" style="28" customWidth="1"/>
    <col min="15352" max="15352" width="41.90625" style="28" customWidth="1"/>
    <col min="15353" max="15353" width="0" style="28" hidden="1" customWidth="1"/>
    <col min="15354" max="15358" width="9.08984375" style="28" customWidth="1"/>
    <col min="15359" max="15359" width="6.90625" style="28" customWidth="1"/>
    <col min="15360" max="15606" width="11.453125" style="28"/>
    <col min="15607" max="15607" width="4.36328125" style="28" customWidth="1"/>
    <col min="15608" max="15608" width="41.90625" style="28" customWidth="1"/>
    <col min="15609" max="15609" width="0" style="28" hidden="1" customWidth="1"/>
    <col min="15610" max="15614" width="9.08984375" style="28" customWidth="1"/>
    <col min="15615" max="15615" width="6.90625" style="28" customWidth="1"/>
    <col min="15616" max="15862" width="11.453125" style="28"/>
    <col min="15863" max="15863" width="4.36328125" style="28" customWidth="1"/>
    <col min="15864" max="15864" width="41.90625" style="28" customWidth="1"/>
    <col min="15865" max="15865" width="0" style="28" hidden="1" customWidth="1"/>
    <col min="15866" max="15870" width="9.08984375" style="28" customWidth="1"/>
    <col min="15871" max="15871" width="6.90625" style="28" customWidth="1"/>
    <col min="15872" max="16118" width="11.453125" style="28"/>
    <col min="16119" max="16119" width="4.36328125" style="28" customWidth="1"/>
    <col min="16120" max="16120" width="41.90625" style="28" customWidth="1"/>
    <col min="16121" max="16121" width="0" style="28" hidden="1" customWidth="1"/>
    <col min="16122" max="16126" width="9.08984375" style="28" customWidth="1"/>
    <col min="16127" max="16127" width="6.90625" style="28" customWidth="1"/>
    <col min="16128" max="16384" width="11.453125" style="28"/>
  </cols>
  <sheetData>
    <row r="1" spans="1:8" s="254" customFormat="1" ht="53.25" customHeight="1">
      <c r="A1" s="255" t="s">
        <v>189</v>
      </c>
    </row>
    <row r="4" spans="1:8" ht="11.5">
      <c r="B4" s="492" t="s">
        <v>0</v>
      </c>
      <c r="C4" s="492"/>
      <c r="D4" s="492"/>
      <c r="E4" s="492"/>
      <c r="F4" s="492"/>
      <c r="G4" s="492"/>
      <c r="H4" s="492"/>
    </row>
    <row r="5" spans="1:8" ht="31.5" customHeight="1" thickBot="1">
      <c r="A5" s="30"/>
      <c r="B5" s="214" t="s">
        <v>120</v>
      </c>
      <c r="C5" s="477">
        <v>2017</v>
      </c>
      <c r="D5" s="477">
        <v>2018</v>
      </c>
      <c r="E5" s="477">
        <v>2019</v>
      </c>
      <c r="F5" s="477">
        <v>2020</v>
      </c>
      <c r="G5" s="478">
        <v>2021</v>
      </c>
      <c r="H5" s="155" t="s">
        <v>223</v>
      </c>
    </row>
    <row r="6" spans="1:8" ht="13.5" customHeight="1">
      <c r="A6" s="30"/>
      <c r="B6" s="23" t="s">
        <v>81</v>
      </c>
      <c r="C6" s="215">
        <v>4123.5</v>
      </c>
      <c r="D6" s="215">
        <v>4212.6489999999994</v>
      </c>
      <c r="E6" s="215">
        <v>4411.2</v>
      </c>
      <c r="F6" s="450">
        <v>4426.3999999999996</v>
      </c>
      <c r="G6" s="216">
        <v>4746.88</v>
      </c>
      <c r="H6" s="217">
        <v>7.2401951924814911E-2</v>
      </c>
    </row>
    <row r="7" spans="1:8" ht="13.5" customHeight="1">
      <c r="A7" s="30"/>
      <c r="B7" s="219" t="s">
        <v>44</v>
      </c>
      <c r="C7" s="220">
        <v>130.80000000000001</v>
      </c>
      <c r="D7" s="220">
        <v>132.5</v>
      </c>
      <c r="E7" s="220">
        <v>136.5</v>
      </c>
      <c r="F7" s="220">
        <v>133.1</v>
      </c>
      <c r="G7" s="221">
        <v>135.6</v>
      </c>
      <c r="H7" s="222">
        <v>1.8782870022539422E-2</v>
      </c>
    </row>
    <row r="8" spans="1:8" ht="13.5" customHeight="1">
      <c r="A8" s="30"/>
      <c r="B8" s="223" t="s">
        <v>91</v>
      </c>
      <c r="C8" s="224">
        <v>4254.3</v>
      </c>
      <c r="D8" s="224">
        <v>4345.1489999999994</v>
      </c>
      <c r="E8" s="224">
        <v>4547.7</v>
      </c>
      <c r="F8" s="224">
        <v>4559.5</v>
      </c>
      <c r="G8" s="225">
        <v>4882.4800000000005</v>
      </c>
      <c r="H8" s="226">
        <v>7.083671455203433E-2</v>
      </c>
    </row>
    <row r="9" spans="1:8" ht="13.5" customHeight="1">
      <c r="A9" s="30"/>
      <c r="B9" s="218" t="s">
        <v>82</v>
      </c>
      <c r="C9" s="215">
        <v>2548.4</v>
      </c>
      <c r="D9" s="215">
        <v>2584.6999999999998</v>
      </c>
      <c r="E9" s="215">
        <v>2738.5</v>
      </c>
      <c r="F9" s="215">
        <v>2917.8</v>
      </c>
      <c r="G9" s="216">
        <v>2850.3</v>
      </c>
      <c r="H9" s="217">
        <v>-2.3133867982726763E-2</v>
      </c>
    </row>
    <row r="10" spans="1:8" s="31" customFormat="1" ht="13.5" customHeight="1">
      <c r="A10" s="36"/>
      <c r="B10" s="227" t="s">
        <v>158</v>
      </c>
      <c r="C10" s="228">
        <v>0.6031715976331361</v>
      </c>
      <c r="D10" s="228">
        <v>0.59950364150855873</v>
      </c>
      <c r="E10" s="228">
        <v>0.59492515913188937</v>
      </c>
      <c r="F10" s="228">
        <v>0.63838445718286441</v>
      </c>
      <c r="G10" s="229">
        <v>0.59161858109510568</v>
      </c>
      <c r="H10" s="228"/>
    </row>
    <row r="11" spans="1:8" ht="13.5" customHeight="1">
      <c r="A11" s="30"/>
      <c r="B11" s="218" t="s">
        <v>30</v>
      </c>
      <c r="C11" s="215">
        <v>521.9</v>
      </c>
      <c r="D11" s="215">
        <v>532.79999999999995</v>
      </c>
      <c r="E11" s="215">
        <v>558.6</v>
      </c>
      <c r="F11" s="215">
        <v>558.6</v>
      </c>
      <c r="G11" s="216">
        <v>594.9</v>
      </c>
      <c r="H11" s="217">
        <v>6.4983888292158953E-2</v>
      </c>
    </row>
    <row r="12" spans="1:8" s="31" customFormat="1" ht="13.5" customHeight="1">
      <c r="A12" s="36"/>
      <c r="B12" s="227" t="s">
        <v>158</v>
      </c>
      <c r="C12" s="228">
        <v>0.12352662721893491</v>
      </c>
      <c r="D12" s="228">
        <v>0.12357934777566451</v>
      </c>
      <c r="E12" s="228">
        <v>0.12135300123829593</v>
      </c>
      <c r="F12" s="228">
        <v>0.12221590163217083</v>
      </c>
      <c r="G12" s="229">
        <v>0.12347959649632612</v>
      </c>
      <c r="H12" s="228"/>
    </row>
    <row r="13" spans="1:8" s="30" customFormat="1" ht="13.5" customHeight="1">
      <c r="B13" s="23" t="s">
        <v>35</v>
      </c>
      <c r="C13" s="215">
        <v>717.33568755517331</v>
      </c>
      <c r="D13" s="215">
        <v>726.6</v>
      </c>
      <c r="E13" s="215">
        <v>767.7</v>
      </c>
      <c r="F13" s="215">
        <v>750.1</v>
      </c>
      <c r="G13" s="216">
        <v>843.2</v>
      </c>
      <c r="H13" s="217">
        <v>0.12411678442874297</v>
      </c>
    </row>
    <row r="14" spans="1:8" s="31" customFormat="1" ht="13.5" customHeight="1">
      <c r="A14" s="36"/>
      <c r="B14" s="230" t="s">
        <v>158</v>
      </c>
      <c r="C14" s="231">
        <v>0.16978359468761497</v>
      </c>
      <c r="D14" s="231">
        <v>0.16852994386974071</v>
      </c>
      <c r="E14" s="231">
        <v>0.16677890986509092</v>
      </c>
      <c r="F14" s="231">
        <v>0.16411412068437403</v>
      </c>
      <c r="G14" s="232">
        <v>0.17501764290755117</v>
      </c>
      <c r="H14" s="231"/>
    </row>
    <row r="15" spans="1:8" ht="13.5" customHeight="1">
      <c r="A15" s="30"/>
      <c r="B15" s="233" t="s">
        <v>83</v>
      </c>
      <c r="C15" s="234">
        <v>437.4</v>
      </c>
      <c r="D15" s="234">
        <v>467.3</v>
      </c>
      <c r="E15" s="234">
        <v>538.30000000000041</v>
      </c>
      <c r="F15" s="234">
        <v>344.10000000000025</v>
      </c>
      <c r="G15" s="235">
        <v>529.39999999999986</v>
      </c>
      <c r="H15" s="236">
        <v>0.53850624818366599</v>
      </c>
    </row>
    <row r="16" spans="1:8" s="31" customFormat="1" ht="13.5" customHeight="1">
      <c r="A16" s="36"/>
      <c r="B16" s="230" t="s">
        <v>158</v>
      </c>
      <c r="C16" s="231">
        <v>0.10352662721893491</v>
      </c>
      <c r="D16" s="231">
        <v>0.10838706684603611</v>
      </c>
      <c r="E16" s="231">
        <v>0.11694292976472385</v>
      </c>
      <c r="F16" s="231">
        <v>7.5285520500590786E-2</v>
      </c>
      <c r="G16" s="232">
        <v>0.10988417950101703</v>
      </c>
      <c r="H16" s="231"/>
    </row>
    <row r="17" spans="1:8" ht="13.5" customHeight="1">
      <c r="A17" s="30"/>
      <c r="B17" s="23" t="s">
        <v>27</v>
      </c>
      <c r="C17" s="215">
        <v>61.2</v>
      </c>
      <c r="D17" s="215">
        <v>80.099999999999994</v>
      </c>
      <c r="E17" s="215">
        <v>37</v>
      </c>
      <c r="F17" s="215">
        <v>28.2</v>
      </c>
      <c r="G17" s="216">
        <v>97</v>
      </c>
      <c r="H17" s="217">
        <v>2.4397163120567376</v>
      </c>
    </row>
    <row r="18" spans="1:8" s="31" customFormat="1" ht="13.5" customHeight="1">
      <c r="A18" s="36"/>
      <c r="B18" s="227" t="s">
        <v>158</v>
      </c>
      <c r="C18" s="228">
        <v>1.4485207100591717E-2</v>
      </c>
      <c r="D18" s="228">
        <v>1.8578651946003617E-2</v>
      </c>
      <c r="E18" s="228">
        <v>8.0380613065108297E-3</v>
      </c>
      <c r="F18" s="228">
        <v>6.1698682886273132E-3</v>
      </c>
      <c r="G18" s="229">
        <v>2.013367097015235E-2</v>
      </c>
      <c r="H18" s="228"/>
    </row>
    <row r="19" spans="1:8" s="31" customFormat="1" ht="13.5" customHeight="1">
      <c r="A19" s="36"/>
      <c r="B19" s="218" t="s">
        <v>92</v>
      </c>
      <c r="C19" s="411">
        <v>-33.5107502045717</v>
      </c>
      <c r="D19" s="411">
        <v>-31</v>
      </c>
      <c r="E19" s="411">
        <v>-25</v>
      </c>
      <c r="F19" s="411">
        <v>-14.1</v>
      </c>
      <c r="G19" s="412">
        <v>-34.200000000000003</v>
      </c>
      <c r="H19" s="228"/>
    </row>
    <row r="20" spans="1:8" s="31" customFormat="1" ht="13.5" customHeight="1">
      <c r="A20" s="36"/>
      <c r="B20" s="227" t="s">
        <v>158</v>
      </c>
      <c r="C20" s="228">
        <v>-7.9315385099577983E-3</v>
      </c>
      <c r="D20" s="228">
        <v>-7.1902398292897907E-3</v>
      </c>
      <c r="E20" s="228">
        <v>-5.4311225043992091E-3</v>
      </c>
      <c r="F20" s="228">
        <v>-3.0849341443136566E-3</v>
      </c>
      <c r="G20" s="229">
        <v>-7.0986757441155717E-3</v>
      </c>
      <c r="H20" s="228"/>
    </row>
    <row r="21" spans="1:8" ht="13.5" customHeight="1">
      <c r="A21" s="30"/>
      <c r="B21" s="218" t="s">
        <v>213</v>
      </c>
      <c r="C21" s="215">
        <v>10.417219224450012</v>
      </c>
      <c r="D21" s="215">
        <v>6.4</v>
      </c>
      <c r="E21" s="215">
        <v>5.9</v>
      </c>
      <c r="F21" s="215">
        <v>6.4</v>
      </c>
      <c r="G21" s="216">
        <v>15.1</v>
      </c>
      <c r="H21" s="217">
        <v>1.359375</v>
      </c>
    </row>
    <row r="22" spans="1:8" s="31" customFormat="1" ht="13.5" customHeight="1">
      <c r="A22" s="36"/>
      <c r="B22" s="227" t="s">
        <v>158</v>
      </c>
      <c r="C22" s="228">
        <v>2.4656140176213047E-3</v>
      </c>
      <c r="D22" s="228">
        <v>1.4844366099178922E-3</v>
      </c>
      <c r="E22" s="228">
        <v>1.2817449110382134E-3</v>
      </c>
      <c r="F22" s="228">
        <v>1.400253796000525E-3</v>
      </c>
      <c r="G22" s="229">
        <v>3.1342106355597989E-3</v>
      </c>
      <c r="H22" s="228"/>
    </row>
    <row r="23" spans="1:8" ht="13.5" customHeight="1">
      <c r="A23" s="30"/>
      <c r="B23" s="238" t="s">
        <v>39</v>
      </c>
      <c r="C23" s="239">
        <v>475.5</v>
      </c>
      <c r="D23" s="239">
        <v>522.79999999999995</v>
      </c>
      <c r="E23" s="239">
        <v>556.20000000000005</v>
      </c>
      <c r="F23" s="239">
        <v>364.6</v>
      </c>
      <c r="G23" s="240">
        <v>607.29999999999995</v>
      </c>
      <c r="H23" s="241">
        <v>0.66566099835436066</v>
      </c>
    </row>
    <row r="24" spans="1:8" s="31" customFormat="1" ht="13.5" customHeight="1">
      <c r="A24" s="36"/>
      <c r="B24" s="227" t="s">
        <v>158</v>
      </c>
      <c r="C24" s="228">
        <v>0.11254437869822485</v>
      </c>
      <c r="D24" s="228">
        <v>0.12125991557266781</v>
      </c>
      <c r="E24" s="228">
        <v>0.12083161347787361</v>
      </c>
      <c r="F24" s="228">
        <v>7.9770708440904919E-2</v>
      </c>
      <c r="G24" s="229">
        <v>0.12605338536261362</v>
      </c>
      <c r="H24" s="228"/>
    </row>
    <row r="25" spans="1:8" ht="13.5" customHeight="1">
      <c r="A25" s="30"/>
      <c r="B25" s="218" t="s">
        <v>217</v>
      </c>
      <c r="C25" s="215">
        <v>118.19999999999999</v>
      </c>
      <c r="D25" s="215">
        <v>136.43999999999994</v>
      </c>
      <c r="E25" s="215">
        <v>131.70000000000005</v>
      </c>
      <c r="F25" s="215">
        <v>94.500000000000057</v>
      </c>
      <c r="G25" s="216">
        <v>139.03999999999996</v>
      </c>
      <c r="H25" s="464"/>
    </row>
    <row r="26" spans="1:8" s="31" customFormat="1" ht="13.5" customHeight="1">
      <c r="A26" s="36"/>
      <c r="B26" s="230" t="s">
        <v>221</v>
      </c>
      <c r="C26" s="231">
        <v>0.24858044164037851</v>
      </c>
      <c r="D26" s="231">
        <v>0.26097934200459055</v>
      </c>
      <c r="E26" s="231">
        <v>0.23678532901833879</v>
      </c>
      <c r="F26" s="231">
        <v>0.25918815139879336</v>
      </c>
      <c r="G26" s="232">
        <v>0.22894780174543056</v>
      </c>
      <c r="H26" s="231"/>
    </row>
    <row r="27" spans="1:8" ht="13.5" customHeight="1">
      <c r="A27" s="30"/>
      <c r="B27" s="24" t="s">
        <v>28</v>
      </c>
      <c r="C27" s="239">
        <v>357.3</v>
      </c>
      <c r="D27" s="239">
        <v>386.36</v>
      </c>
      <c r="E27" s="239">
        <v>424.5</v>
      </c>
      <c r="F27" s="239">
        <v>270.09999999999997</v>
      </c>
      <c r="G27" s="240">
        <v>468.26</v>
      </c>
      <c r="H27" s="241">
        <v>0.73365420214735311</v>
      </c>
    </row>
    <row r="28" spans="1:8" ht="13.5" customHeight="1">
      <c r="A28" s="30"/>
      <c r="B28" s="219" t="s">
        <v>121</v>
      </c>
      <c r="C28" s="242">
        <v>31.9</v>
      </c>
      <c r="D28" s="242">
        <v>34.299999999999997</v>
      </c>
      <c r="E28" s="242">
        <v>38.6</v>
      </c>
      <c r="F28" s="242">
        <v>7.8</v>
      </c>
      <c r="G28" s="243">
        <v>41.1</v>
      </c>
      <c r="H28" s="222">
        <v>4.2692307692307692</v>
      </c>
    </row>
    <row r="29" spans="1:8" ht="13.5" customHeight="1">
      <c r="A29" s="30"/>
      <c r="B29" s="24" t="s">
        <v>145</v>
      </c>
      <c r="C29" s="239">
        <v>325.40000000000003</v>
      </c>
      <c r="D29" s="239">
        <v>352.06</v>
      </c>
      <c r="E29" s="239">
        <v>385.9</v>
      </c>
      <c r="F29" s="239">
        <v>262.29999999999995</v>
      </c>
      <c r="G29" s="240">
        <v>427.15999999999997</v>
      </c>
      <c r="H29" s="241">
        <v>0.62851696530690071</v>
      </c>
    </row>
    <row r="30" spans="1:8" s="31" customFormat="1" ht="13.5" customHeight="1">
      <c r="A30" s="36"/>
      <c r="B30" s="227" t="s">
        <v>158</v>
      </c>
      <c r="C30" s="228">
        <v>7.701775147928995E-2</v>
      </c>
      <c r="D30" s="228">
        <v>8.1657930138702053E-2</v>
      </c>
      <c r="E30" s="228">
        <v>8.3834806977906184E-2</v>
      </c>
      <c r="F30" s="228">
        <v>5.7388526670459003E-2</v>
      </c>
      <c r="G30" s="229">
        <v>8.8662875171239969E-2</v>
      </c>
      <c r="H30" s="228"/>
    </row>
    <row r="31" spans="1:8" ht="11.5">
      <c r="A31" s="30"/>
      <c r="B31" s="23"/>
      <c r="C31" s="244"/>
      <c r="D31" s="23"/>
      <c r="E31" s="23"/>
      <c r="F31" s="23"/>
      <c r="G31" s="245"/>
      <c r="H31" s="23"/>
    </row>
    <row r="32" spans="1:8" ht="19.5" customHeight="1">
      <c r="A32" s="30"/>
      <c r="B32" s="246" t="s">
        <v>237</v>
      </c>
      <c r="C32" s="247">
        <v>369.1</v>
      </c>
      <c r="D32" s="247">
        <v>396.56</v>
      </c>
      <c r="E32" s="247">
        <v>450.3</v>
      </c>
      <c r="F32" s="247">
        <v>288.99999999999994</v>
      </c>
      <c r="G32" s="248">
        <v>486.06</v>
      </c>
      <c r="H32" s="249">
        <v>0.68186851211072708</v>
      </c>
    </row>
    <row r="33" spans="1:8" ht="19.5" customHeight="1">
      <c r="A33" s="30"/>
      <c r="B33" s="250" t="s">
        <v>232</v>
      </c>
      <c r="C33" s="251">
        <v>-11.8</v>
      </c>
      <c r="D33" s="251">
        <v>-10.199999999999999</v>
      </c>
      <c r="E33" s="251">
        <v>-25.8</v>
      </c>
      <c r="F33" s="251">
        <v>-18.899999999999999</v>
      </c>
      <c r="G33" s="252">
        <v>-17.8</v>
      </c>
      <c r="H33" s="253"/>
    </row>
    <row r="34" spans="1:8">
      <c r="A34" s="30"/>
      <c r="B34" s="30"/>
      <c r="C34" s="30"/>
      <c r="D34" s="30"/>
      <c r="E34" s="27"/>
      <c r="F34" s="27"/>
      <c r="G34" s="27"/>
      <c r="H34" s="30"/>
    </row>
    <row r="35" spans="1:8" ht="18.75" customHeight="1"/>
    <row r="37" spans="1:8">
      <c r="G37" s="30"/>
    </row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B7" sqref="B7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7" width="6" style="23" customWidth="1"/>
    <col min="8" max="8" width="7.179687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54" customFormat="1" ht="53.25" customHeight="1">
      <c r="A1" s="255" t="s">
        <v>189</v>
      </c>
    </row>
    <row r="2" spans="1:11" ht="19.5" customHeight="1"/>
    <row r="3" spans="1:11">
      <c r="B3" s="493" t="s">
        <v>0</v>
      </c>
      <c r="C3" s="493"/>
      <c r="D3" s="493"/>
      <c r="E3" s="493"/>
      <c r="F3" s="493"/>
      <c r="G3" s="493"/>
      <c r="H3" s="493"/>
    </row>
    <row r="4" spans="1:11" ht="30" customHeight="1" thickBot="1">
      <c r="B4" s="256" t="s">
        <v>122</v>
      </c>
      <c r="C4" s="207">
        <v>2017</v>
      </c>
      <c r="D4" s="207">
        <v>2018</v>
      </c>
      <c r="E4" s="207">
        <v>2019</v>
      </c>
      <c r="F4" s="207">
        <v>2020</v>
      </c>
      <c r="G4" s="257">
        <v>2021</v>
      </c>
      <c r="H4" s="258" t="s">
        <v>223</v>
      </c>
    </row>
    <row r="5" spans="1:11" s="24" customFormat="1" ht="27" customHeight="1">
      <c r="B5" s="259" t="s">
        <v>238</v>
      </c>
      <c r="C5" s="260">
        <v>179.05</v>
      </c>
      <c r="D5" s="260">
        <v>195.74</v>
      </c>
      <c r="E5" s="260">
        <v>212.1</v>
      </c>
      <c r="F5" s="451">
        <v>238.6</v>
      </c>
      <c r="G5" s="261">
        <v>244.2</v>
      </c>
      <c r="H5" s="262">
        <v>2.3470243084660503E-2</v>
      </c>
      <c r="K5" s="42"/>
    </row>
    <row r="6" spans="1:11" ht="27" customHeight="1">
      <c r="B6" s="259" t="s">
        <v>239</v>
      </c>
      <c r="C6" s="260">
        <v>189.96</v>
      </c>
      <c r="D6" s="260">
        <v>200.92</v>
      </c>
      <c r="E6" s="260">
        <v>238.2</v>
      </c>
      <c r="F6" s="260">
        <v>50.4</v>
      </c>
      <c r="G6" s="261">
        <v>241.8</v>
      </c>
      <c r="H6" s="262">
        <v>3.7976190476190483</v>
      </c>
    </row>
    <row r="7" spans="1:11" s="24" customFormat="1" ht="27" customHeight="1">
      <c r="B7" s="259" t="s">
        <v>240</v>
      </c>
      <c r="C7" s="260">
        <v>-11.8</v>
      </c>
      <c r="D7" s="260">
        <v>-10.199999999999999</v>
      </c>
      <c r="E7" s="260">
        <v>-25.8</v>
      </c>
      <c r="F7" s="260">
        <v>-18.899999999999999</v>
      </c>
      <c r="G7" s="261">
        <v>-17.8</v>
      </c>
      <c r="H7" s="262"/>
      <c r="K7" s="42"/>
    </row>
    <row r="8" spans="1:11" s="24" customFormat="1" ht="27" customHeight="1">
      <c r="B8" s="24" t="s">
        <v>146</v>
      </c>
      <c r="C8" s="263">
        <v>357.3</v>
      </c>
      <c r="D8" s="263">
        <v>386.36</v>
      </c>
      <c r="E8" s="263">
        <v>424.5</v>
      </c>
      <c r="F8" s="263">
        <v>270.09999999999997</v>
      </c>
      <c r="G8" s="264">
        <v>468.26</v>
      </c>
      <c r="H8" s="3">
        <v>0.73365420214735311</v>
      </c>
    </row>
    <row r="9" spans="1:11" ht="27" customHeight="1">
      <c r="B9" s="265" t="s">
        <v>121</v>
      </c>
      <c r="C9" s="220">
        <v>31.9</v>
      </c>
      <c r="D9" s="220">
        <v>34.299999999999997</v>
      </c>
      <c r="E9" s="220">
        <v>38.6</v>
      </c>
      <c r="F9" s="220">
        <v>7.8</v>
      </c>
      <c r="G9" s="221">
        <v>41.1</v>
      </c>
      <c r="H9" s="25">
        <v>4.2692307692307692</v>
      </c>
    </row>
    <row r="10" spans="1:11" s="24" customFormat="1" ht="27" customHeight="1">
      <c r="B10" s="24" t="s">
        <v>147</v>
      </c>
      <c r="C10" s="263">
        <v>325.40000000000003</v>
      </c>
      <c r="D10" s="263">
        <v>352.06</v>
      </c>
      <c r="E10" s="263">
        <v>385.9</v>
      </c>
      <c r="F10" s="263">
        <v>262.29999999999995</v>
      </c>
      <c r="G10" s="264">
        <v>427.15999999999997</v>
      </c>
      <c r="H10" s="3">
        <v>0.62851696530690071</v>
      </c>
    </row>
    <row r="11" spans="1:11" s="1" customFormat="1" ht="16.5" customHeight="1">
      <c r="B11" s="494"/>
      <c r="C11" s="494"/>
      <c r="D11" s="494"/>
      <c r="E11" s="494"/>
      <c r="F11" s="494"/>
      <c r="G11" s="494"/>
      <c r="H11" s="494"/>
    </row>
    <row r="12" spans="1:11">
      <c r="B12" s="30"/>
      <c r="C12" s="30"/>
      <c r="D12" s="30"/>
      <c r="E12" s="30"/>
      <c r="F12" s="30"/>
      <c r="G12" s="30"/>
      <c r="H12" s="30"/>
    </row>
    <row r="14" spans="1:11">
      <c r="C14" s="2"/>
      <c r="D14" s="2"/>
      <c r="E14" s="2"/>
      <c r="F14" s="2"/>
      <c r="G14" s="2"/>
    </row>
    <row r="15" spans="1:11">
      <c r="C15" s="43"/>
      <c r="D15" s="43"/>
      <c r="E15" s="43"/>
      <c r="F15" s="43"/>
      <c r="G15" s="43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B15" sqref="B15"/>
    </sheetView>
  </sheetViews>
  <sheetFormatPr baseColWidth="10" defaultColWidth="11.453125" defaultRowHeight="11.5"/>
  <cols>
    <col min="1" max="1" width="9.90625" style="106" customWidth="1"/>
    <col min="2" max="2" width="34.453125" style="107" customWidth="1"/>
    <col min="3" max="7" width="9.90625" style="107" customWidth="1"/>
    <col min="8" max="8" width="6.90625" style="107" customWidth="1"/>
    <col min="9" max="9" width="8" style="106" customWidth="1"/>
    <col min="10" max="16384" width="11.453125" style="106"/>
  </cols>
  <sheetData>
    <row r="1" spans="1:10" s="254" customFormat="1" ht="53.25" customHeight="1">
      <c r="A1" s="255" t="s">
        <v>189</v>
      </c>
    </row>
    <row r="2" spans="1:10">
      <c r="A2" s="58"/>
      <c r="B2" s="266"/>
      <c r="C2" s="266"/>
      <c r="D2" s="266"/>
      <c r="E2" s="266"/>
      <c r="F2" s="266"/>
      <c r="G2" s="266"/>
      <c r="H2" s="266"/>
    </row>
    <row r="3" spans="1:10">
      <c r="A3" s="105"/>
      <c r="B3" s="495" t="s">
        <v>0</v>
      </c>
      <c r="C3" s="495"/>
      <c r="D3" s="495"/>
      <c r="E3" s="495"/>
      <c r="F3" s="495"/>
      <c r="G3" s="495"/>
      <c r="H3" s="495"/>
      <c r="I3" s="108"/>
      <c r="J3" s="105"/>
    </row>
    <row r="4" spans="1:10" ht="23.5" thickBot="1">
      <c r="A4" s="105"/>
      <c r="B4" s="111" t="s">
        <v>138</v>
      </c>
      <c r="C4" s="103">
        <v>2017</v>
      </c>
      <c r="D4" s="103">
        <v>2018</v>
      </c>
      <c r="E4" s="103">
        <v>2019</v>
      </c>
      <c r="F4" s="155">
        <v>2020</v>
      </c>
      <c r="G4" s="102">
        <v>2021</v>
      </c>
      <c r="H4" s="109" t="s">
        <v>223</v>
      </c>
      <c r="I4" s="105"/>
      <c r="J4" s="105"/>
    </row>
    <row r="5" spans="1:10" ht="17.25" customHeight="1">
      <c r="A5" s="105"/>
      <c r="B5" s="116" t="s">
        <v>125</v>
      </c>
      <c r="C5" s="127">
        <v>2516.1</v>
      </c>
      <c r="D5" s="127">
        <v>2541.1999999999998</v>
      </c>
      <c r="E5" s="127">
        <v>2612.4</v>
      </c>
      <c r="F5" s="452">
        <v>2720.3999999999996</v>
      </c>
      <c r="G5" s="128">
        <v>2800.98</v>
      </c>
      <c r="H5" s="3">
        <v>2.9620644022937848E-2</v>
      </c>
      <c r="I5" s="105"/>
      <c r="J5" s="105"/>
    </row>
    <row r="6" spans="1:10" ht="17.25" customHeight="1">
      <c r="A6" s="105"/>
      <c r="B6" s="112" t="s">
        <v>150</v>
      </c>
      <c r="C6" s="104">
        <v>2153.1999999999998</v>
      </c>
      <c r="D6" s="104">
        <v>2200.5</v>
      </c>
      <c r="E6" s="104">
        <v>2268.6</v>
      </c>
      <c r="F6" s="104">
        <v>2415.5409999999997</v>
      </c>
      <c r="G6" s="110">
        <v>2473.2399999999998</v>
      </c>
      <c r="H6" s="2">
        <v>2.3886574477518741E-2</v>
      </c>
      <c r="I6" s="105"/>
      <c r="J6" s="105"/>
    </row>
    <row r="7" spans="1:10" ht="17.25" customHeight="1">
      <c r="A7" s="105"/>
      <c r="B7" s="116" t="s">
        <v>83</v>
      </c>
      <c r="C7" s="127">
        <v>182.82</v>
      </c>
      <c r="D7" s="127">
        <v>201.2</v>
      </c>
      <c r="E7" s="127">
        <v>214.59999999999997</v>
      </c>
      <c r="F7" s="127">
        <v>261</v>
      </c>
      <c r="G7" s="128">
        <v>258.67999999999995</v>
      </c>
      <c r="H7" s="3">
        <v>-8.8888888888890571E-3</v>
      </c>
      <c r="I7" s="105"/>
      <c r="J7" s="105"/>
    </row>
    <row r="8" spans="1:10" ht="14.25" customHeight="1">
      <c r="A8" s="105"/>
      <c r="B8" s="113" t="s">
        <v>124</v>
      </c>
      <c r="C8" s="4">
        <v>7.2947091213789797E-2</v>
      </c>
      <c r="D8" s="4">
        <v>7.9487989886219981E-2</v>
      </c>
      <c r="E8" s="4">
        <v>7.9261311172668505E-2</v>
      </c>
      <c r="F8" s="4">
        <v>9.6306409357588288E-2</v>
      </c>
      <c r="G8" s="114">
        <v>9.2986807577554897E-2</v>
      </c>
      <c r="H8" s="4"/>
      <c r="I8" s="105"/>
      <c r="J8" s="165"/>
    </row>
    <row r="9" spans="1:10" ht="17.25" customHeight="1">
      <c r="A9" s="105"/>
      <c r="B9" s="116" t="s">
        <v>27</v>
      </c>
      <c r="C9" s="127">
        <v>72.5</v>
      </c>
      <c r="D9" s="127">
        <v>74.099999999999994</v>
      </c>
      <c r="E9" s="127">
        <v>58.4</v>
      </c>
      <c r="F9" s="127">
        <v>51.8</v>
      </c>
      <c r="G9" s="128">
        <v>59.9</v>
      </c>
      <c r="H9" s="3">
        <v>0.15637065637065639</v>
      </c>
      <c r="I9" s="105"/>
      <c r="J9" s="105"/>
    </row>
    <row r="10" spans="1:10" ht="14.25" customHeight="1">
      <c r="A10" s="105"/>
      <c r="B10" s="113" t="s">
        <v>124</v>
      </c>
      <c r="C10" s="4">
        <v>2.8928257920357515E-2</v>
      </c>
      <c r="D10" s="4">
        <v>2.927465233881163E-2</v>
      </c>
      <c r="E10" s="4">
        <v>2.1569713758079409E-2</v>
      </c>
      <c r="F10" s="4">
        <v>1.9113685841850855E-2</v>
      </c>
      <c r="G10" s="114">
        <v>2.1532046443078472E-2</v>
      </c>
      <c r="H10" s="4"/>
      <c r="I10" s="105"/>
      <c r="J10" s="105"/>
    </row>
    <row r="11" spans="1:10" ht="14.25" customHeight="1">
      <c r="A11" s="105"/>
      <c r="B11" s="113" t="s">
        <v>214</v>
      </c>
      <c r="C11" s="104">
        <v>-22</v>
      </c>
      <c r="D11" s="104">
        <v>-20.399999999999999</v>
      </c>
      <c r="E11" s="104">
        <v>-13.6</v>
      </c>
      <c r="F11" s="104">
        <v>-16.3</v>
      </c>
      <c r="G11" s="110">
        <v>-18.399999999999999</v>
      </c>
      <c r="H11" s="4"/>
      <c r="I11" s="105"/>
      <c r="J11" s="105"/>
    </row>
    <row r="12" spans="1:10" ht="14.25" customHeight="1">
      <c r="A12" s="105"/>
      <c r="B12" s="113" t="s">
        <v>205</v>
      </c>
      <c r="C12" s="104">
        <v>3.6</v>
      </c>
      <c r="D12" s="104">
        <v>2.4</v>
      </c>
      <c r="E12" s="104">
        <v>2.7</v>
      </c>
      <c r="F12" s="104">
        <v>4.5999999999999996</v>
      </c>
      <c r="G12" s="110">
        <v>5.2</v>
      </c>
      <c r="H12" s="4"/>
      <c r="I12" s="105"/>
      <c r="J12" s="105"/>
    </row>
    <row r="13" spans="1:10" ht="17.25" customHeight="1">
      <c r="A13" s="105"/>
      <c r="B13" s="120" t="s">
        <v>160</v>
      </c>
      <c r="C13" s="121">
        <v>-57.6</v>
      </c>
      <c r="D13" s="122">
        <v>-61.5</v>
      </c>
      <c r="E13" s="121">
        <v>-50</v>
      </c>
      <c r="F13" s="122">
        <v>-66.8</v>
      </c>
      <c r="G13" s="123">
        <v>-61.1</v>
      </c>
      <c r="H13" s="25"/>
      <c r="I13" s="105"/>
      <c r="J13" s="105"/>
    </row>
    <row r="14" spans="1:10" ht="17.25" customHeight="1">
      <c r="A14" s="105"/>
      <c r="B14" s="124" t="s">
        <v>237</v>
      </c>
      <c r="C14" s="119">
        <v>179.05</v>
      </c>
      <c r="D14" s="125">
        <v>195.74</v>
      </c>
      <c r="E14" s="125">
        <v>212.1</v>
      </c>
      <c r="F14" s="119">
        <v>238.6</v>
      </c>
      <c r="G14" s="164">
        <v>244.2</v>
      </c>
      <c r="H14" s="126">
        <v>2.3470243084660503E-2</v>
      </c>
      <c r="I14" s="105"/>
      <c r="J14" s="105"/>
    </row>
    <row r="15" spans="1:10" ht="17.25" customHeight="1">
      <c r="A15" s="105"/>
      <c r="B15" s="116" t="s">
        <v>241</v>
      </c>
      <c r="C15" s="117">
        <v>1.4000000000000004</v>
      </c>
      <c r="D15" s="118">
        <v>-4.5999999999999996</v>
      </c>
      <c r="E15" s="118">
        <v>-7.9</v>
      </c>
      <c r="F15" s="117">
        <v>-10.3</v>
      </c>
      <c r="G15" s="409">
        <v>-12.44</v>
      </c>
      <c r="H15" s="3"/>
      <c r="I15" s="105"/>
      <c r="J15" s="105"/>
    </row>
    <row r="16" spans="1:10" ht="17.25" customHeight="1">
      <c r="A16" s="105"/>
      <c r="B16" s="129" t="s">
        <v>140</v>
      </c>
      <c r="C16" s="130">
        <v>180.45000000000002</v>
      </c>
      <c r="D16" s="130">
        <v>191.14000000000001</v>
      </c>
      <c r="E16" s="131">
        <v>204.2</v>
      </c>
      <c r="F16" s="131">
        <v>228.29999999999998</v>
      </c>
      <c r="G16" s="132">
        <v>231.76</v>
      </c>
      <c r="H16" s="133">
        <v>1.5155497152869124E-2</v>
      </c>
      <c r="I16" s="105"/>
    </row>
    <row r="17" spans="1:10" s="147" customFormat="1" ht="17.25" customHeight="1">
      <c r="B17" s="148"/>
      <c r="C17" s="149"/>
      <c r="D17" s="149"/>
      <c r="E17" s="149"/>
      <c r="F17" s="149"/>
      <c r="G17" s="149"/>
      <c r="H17" s="148"/>
    </row>
    <row r="18" spans="1:10" ht="17.25" customHeight="1">
      <c r="A18" s="105"/>
      <c r="B18" s="112" t="s">
        <v>13</v>
      </c>
      <c r="C18" s="104">
        <v>2506.1999999999998</v>
      </c>
      <c r="D18" s="104">
        <v>2531.1999999999998</v>
      </c>
      <c r="E18" s="104">
        <v>2707.5</v>
      </c>
      <c r="F18" s="104">
        <v>2710.1</v>
      </c>
      <c r="G18" s="110">
        <v>2781.8999999999996</v>
      </c>
      <c r="H18" s="2">
        <v>2.6493487325190745E-2</v>
      </c>
      <c r="I18" s="105"/>
      <c r="J18" s="105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J35"/>
  <sheetViews>
    <sheetView showGridLines="0" zoomScaleNormal="100" workbookViewId="0">
      <selection activeCell="A5" sqref="A5"/>
    </sheetView>
  </sheetViews>
  <sheetFormatPr baseColWidth="10" defaultRowHeight="11.5"/>
  <cols>
    <col min="1" max="1" width="9.6328125" style="58" customWidth="1"/>
    <col min="2" max="2" width="33.36328125" style="58" customWidth="1"/>
    <col min="3" max="4" width="8.90625" style="62" customWidth="1"/>
    <col min="5" max="8" width="8.90625" style="58" customWidth="1"/>
    <col min="9" max="10" width="11.453125" style="58"/>
    <col min="11" max="11" width="14.90625" style="58" customWidth="1"/>
    <col min="12" max="254" width="11.453125" style="58"/>
    <col min="255" max="255" width="3" style="58" customWidth="1"/>
    <col min="256" max="256" width="38.36328125" style="58" customWidth="1"/>
    <col min="257" max="257" width="0" style="58" hidden="1" customWidth="1"/>
    <col min="258" max="262" width="8.54296875" style="58" customWidth="1"/>
    <col min="263" max="263" width="6.90625" style="58" customWidth="1"/>
    <col min="264" max="510" width="11.453125" style="58"/>
    <col min="511" max="511" width="3" style="58" customWidth="1"/>
    <col min="512" max="512" width="38.36328125" style="58" customWidth="1"/>
    <col min="513" max="513" width="0" style="58" hidden="1" customWidth="1"/>
    <col min="514" max="518" width="8.54296875" style="58" customWidth="1"/>
    <col min="519" max="519" width="6.90625" style="58" customWidth="1"/>
    <col min="520" max="766" width="11.453125" style="58"/>
    <col min="767" max="767" width="3" style="58" customWidth="1"/>
    <col min="768" max="768" width="38.36328125" style="58" customWidth="1"/>
    <col min="769" max="769" width="0" style="58" hidden="1" customWidth="1"/>
    <col min="770" max="774" width="8.54296875" style="58" customWidth="1"/>
    <col min="775" max="775" width="6.90625" style="58" customWidth="1"/>
    <col min="776" max="1022" width="11.453125" style="58"/>
    <col min="1023" max="1023" width="3" style="58" customWidth="1"/>
    <col min="1024" max="1024" width="38.36328125" style="58" customWidth="1"/>
    <col min="1025" max="1025" width="0" style="58" hidden="1" customWidth="1"/>
    <col min="1026" max="1030" width="8.54296875" style="58" customWidth="1"/>
    <col min="1031" max="1031" width="6.90625" style="58" customWidth="1"/>
    <col min="1032" max="1278" width="11.453125" style="58"/>
    <col min="1279" max="1279" width="3" style="58" customWidth="1"/>
    <col min="1280" max="1280" width="38.36328125" style="58" customWidth="1"/>
    <col min="1281" max="1281" width="0" style="58" hidden="1" customWidth="1"/>
    <col min="1282" max="1286" width="8.54296875" style="58" customWidth="1"/>
    <col min="1287" max="1287" width="6.90625" style="58" customWidth="1"/>
    <col min="1288" max="1534" width="11.453125" style="58"/>
    <col min="1535" max="1535" width="3" style="58" customWidth="1"/>
    <col min="1536" max="1536" width="38.36328125" style="58" customWidth="1"/>
    <col min="1537" max="1537" width="0" style="58" hidden="1" customWidth="1"/>
    <col min="1538" max="1542" width="8.54296875" style="58" customWidth="1"/>
    <col min="1543" max="1543" width="6.90625" style="58" customWidth="1"/>
    <col min="1544" max="1790" width="11.453125" style="58"/>
    <col min="1791" max="1791" width="3" style="58" customWidth="1"/>
    <col min="1792" max="1792" width="38.36328125" style="58" customWidth="1"/>
    <col min="1793" max="1793" width="0" style="58" hidden="1" customWidth="1"/>
    <col min="1794" max="1798" width="8.54296875" style="58" customWidth="1"/>
    <col min="1799" max="1799" width="6.90625" style="58" customWidth="1"/>
    <col min="1800" max="2046" width="11.453125" style="58"/>
    <col min="2047" max="2047" width="3" style="58" customWidth="1"/>
    <col min="2048" max="2048" width="38.36328125" style="58" customWidth="1"/>
    <col min="2049" max="2049" width="0" style="58" hidden="1" customWidth="1"/>
    <col min="2050" max="2054" width="8.54296875" style="58" customWidth="1"/>
    <col min="2055" max="2055" width="6.90625" style="58" customWidth="1"/>
    <col min="2056" max="2302" width="11.453125" style="58"/>
    <col min="2303" max="2303" width="3" style="58" customWidth="1"/>
    <col min="2304" max="2304" width="38.36328125" style="58" customWidth="1"/>
    <col min="2305" max="2305" width="0" style="58" hidden="1" customWidth="1"/>
    <col min="2306" max="2310" width="8.54296875" style="58" customWidth="1"/>
    <col min="2311" max="2311" width="6.90625" style="58" customWidth="1"/>
    <col min="2312" max="2558" width="11.453125" style="58"/>
    <col min="2559" max="2559" width="3" style="58" customWidth="1"/>
    <col min="2560" max="2560" width="38.36328125" style="58" customWidth="1"/>
    <col min="2561" max="2561" width="0" style="58" hidden="1" customWidth="1"/>
    <col min="2562" max="2566" width="8.54296875" style="58" customWidth="1"/>
    <col min="2567" max="2567" width="6.90625" style="58" customWidth="1"/>
    <col min="2568" max="2814" width="11.453125" style="58"/>
    <col min="2815" max="2815" width="3" style="58" customWidth="1"/>
    <col min="2816" max="2816" width="38.36328125" style="58" customWidth="1"/>
    <col min="2817" max="2817" width="0" style="58" hidden="1" customWidth="1"/>
    <col min="2818" max="2822" width="8.54296875" style="58" customWidth="1"/>
    <col min="2823" max="2823" width="6.90625" style="58" customWidth="1"/>
    <col min="2824" max="3070" width="11.453125" style="58"/>
    <col min="3071" max="3071" width="3" style="58" customWidth="1"/>
    <col min="3072" max="3072" width="38.36328125" style="58" customWidth="1"/>
    <col min="3073" max="3073" width="0" style="58" hidden="1" customWidth="1"/>
    <col min="3074" max="3078" width="8.54296875" style="58" customWidth="1"/>
    <col min="3079" max="3079" width="6.90625" style="58" customWidth="1"/>
    <col min="3080" max="3326" width="11.453125" style="58"/>
    <col min="3327" max="3327" width="3" style="58" customWidth="1"/>
    <col min="3328" max="3328" width="38.36328125" style="58" customWidth="1"/>
    <col min="3329" max="3329" width="0" style="58" hidden="1" customWidth="1"/>
    <col min="3330" max="3334" width="8.54296875" style="58" customWidth="1"/>
    <col min="3335" max="3335" width="6.90625" style="58" customWidth="1"/>
    <col min="3336" max="3582" width="11.453125" style="58"/>
    <col min="3583" max="3583" width="3" style="58" customWidth="1"/>
    <col min="3584" max="3584" width="38.36328125" style="58" customWidth="1"/>
    <col min="3585" max="3585" width="0" style="58" hidden="1" customWidth="1"/>
    <col min="3586" max="3590" width="8.54296875" style="58" customWidth="1"/>
    <col min="3591" max="3591" width="6.90625" style="58" customWidth="1"/>
    <col min="3592" max="3838" width="11.453125" style="58"/>
    <col min="3839" max="3839" width="3" style="58" customWidth="1"/>
    <col min="3840" max="3840" width="38.36328125" style="58" customWidth="1"/>
    <col min="3841" max="3841" width="0" style="58" hidden="1" customWidth="1"/>
    <col min="3842" max="3846" width="8.54296875" style="58" customWidth="1"/>
    <col min="3847" max="3847" width="6.90625" style="58" customWidth="1"/>
    <col min="3848" max="4094" width="11.453125" style="58"/>
    <col min="4095" max="4095" width="3" style="58" customWidth="1"/>
    <col min="4096" max="4096" width="38.36328125" style="58" customWidth="1"/>
    <col min="4097" max="4097" width="0" style="58" hidden="1" customWidth="1"/>
    <col min="4098" max="4102" width="8.54296875" style="58" customWidth="1"/>
    <col min="4103" max="4103" width="6.90625" style="58" customWidth="1"/>
    <col min="4104" max="4350" width="11.453125" style="58"/>
    <col min="4351" max="4351" width="3" style="58" customWidth="1"/>
    <col min="4352" max="4352" width="38.36328125" style="58" customWidth="1"/>
    <col min="4353" max="4353" width="0" style="58" hidden="1" customWidth="1"/>
    <col min="4354" max="4358" width="8.54296875" style="58" customWidth="1"/>
    <col min="4359" max="4359" width="6.90625" style="58" customWidth="1"/>
    <col min="4360" max="4606" width="11.453125" style="58"/>
    <col min="4607" max="4607" width="3" style="58" customWidth="1"/>
    <col min="4608" max="4608" width="38.36328125" style="58" customWidth="1"/>
    <col min="4609" max="4609" width="0" style="58" hidden="1" customWidth="1"/>
    <col min="4610" max="4614" width="8.54296875" style="58" customWidth="1"/>
    <col min="4615" max="4615" width="6.90625" style="58" customWidth="1"/>
    <col min="4616" max="4862" width="11.453125" style="58"/>
    <col min="4863" max="4863" width="3" style="58" customWidth="1"/>
    <col min="4864" max="4864" width="38.36328125" style="58" customWidth="1"/>
    <col min="4865" max="4865" width="0" style="58" hidden="1" customWidth="1"/>
    <col min="4866" max="4870" width="8.54296875" style="58" customWidth="1"/>
    <col min="4871" max="4871" width="6.90625" style="58" customWidth="1"/>
    <col min="4872" max="5118" width="11.453125" style="58"/>
    <col min="5119" max="5119" width="3" style="58" customWidth="1"/>
    <col min="5120" max="5120" width="38.36328125" style="58" customWidth="1"/>
    <col min="5121" max="5121" width="0" style="58" hidden="1" customWidth="1"/>
    <col min="5122" max="5126" width="8.54296875" style="58" customWidth="1"/>
    <col min="5127" max="5127" width="6.90625" style="58" customWidth="1"/>
    <col min="5128" max="5374" width="11.453125" style="58"/>
    <col min="5375" max="5375" width="3" style="58" customWidth="1"/>
    <col min="5376" max="5376" width="38.36328125" style="58" customWidth="1"/>
    <col min="5377" max="5377" width="0" style="58" hidden="1" customWidth="1"/>
    <col min="5378" max="5382" width="8.54296875" style="58" customWidth="1"/>
    <col min="5383" max="5383" width="6.90625" style="58" customWidth="1"/>
    <col min="5384" max="5630" width="11.453125" style="58"/>
    <col min="5631" max="5631" width="3" style="58" customWidth="1"/>
    <col min="5632" max="5632" width="38.36328125" style="58" customWidth="1"/>
    <col min="5633" max="5633" width="0" style="58" hidden="1" customWidth="1"/>
    <col min="5634" max="5638" width="8.54296875" style="58" customWidth="1"/>
    <col min="5639" max="5639" width="6.90625" style="58" customWidth="1"/>
    <col min="5640" max="5886" width="11.453125" style="58"/>
    <col min="5887" max="5887" width="3" style="58" customWidth="1"/>
    <col min="5888" max="5888" width="38.36328125" style="58" customWidth="1"/>
    <col min="5889" max="5889" width="0" style="58" hidden="1" customWidth="1"/>
    <col min="5890" max="5894" width="8.54296875" style="58" customWidth="1"/>
    <col min="5895" max="5895" width="6.90625" style="58" customWidth="1"/>
    <col min="5896" max="6142" width="11.453125" style="58"/>
    <col min="6143" max="6143" width="3" style="58" customWidth="1"/>
    <col min="6144" max="6144" width="38.36328125" style="58" customWidth="1"/>
    <col min="6145" max="6145" width="0" style="58" hidden="1" customWidth="1"/>
    <col min="6146" max="6150" width="8.54296875" style="58" customWidth="1"/>
    <col min="6151" max="6151" width="6.90625" style="58" customWidth="1"/>
    <col min="6152" max="6398" width="11.453125" style="58"/>
    <col min="6399" max="6399" width="3" style="58" customWidth="1"/>
    <col min="6400" max="6400" width="38.36328125" style="58" customWidth="1"/>
    <col min="6401" max="6401" width="0" style="58" hidden="1" customWidth="1"/>
    <col min="6402" max="6406" width="8.54296875" style="58" customWidth="1"/>
    <col min="6407" max="6407" width="6.90625" style="58" customWidth="1"/>
    <col min="6408" max="6654" width="11.453125" style="58"/>
    <col min="6655" max="6655" width="3" style="58" customWidth="1"/>
    <col min="6656" max="6656" width="38.36328125" style="58" customWidth="1"/>
    <col min="6657" max="6657" width="0" style="58" hidden="1" customWidth="1"/>
    <col min="6658" max="6662" width="8.54296875" style="58" customWidth="1"/>
    <col min="6663" max="6663" width="6.90625" style="58" customWidth="1"/>
    <col min="6664" max="6910" width="11.453125" style="58"/>
    <col min="6911" max="6911" width="3" style="58" customWidth="1"/>
    <col min="6912" max="6912" width="38.36328125" style="58" customWidth="1"/>
    <col min="6913" max="6913" width="0" style="58" hidden="1" customWidth="1"/>
    <col min="6914" max="6918" width="8.54296875" style="58" customWidth="1"/>
    <col min="6919" max="6919" width="6.90625" style="58" customWidth="1"/>
    <col min="6920" max="7166" width="11.453125" style="58"/>
    <col min="7167" max="7167" width="3" style="58" customWidth="1"/>
    <col min="7168" max="7168" width="38.36328125" style="58" customWidth="1"/>
    <col min="7169" max="7169" width="0" style="58" hidden="1" customWidth="1"/>
    <col min="7170" max="7174" width="8.54296875" style="58" customWidth="1"/>
    <col min="7175" max="7175" width="6.90625" style="58" customWidth="1"/>
    <col min="7176" max="7422" width="11.453125" style="58"/>
    <col min="7423" max="7423" width="3" style="58" customWidth="1"/>
    <col min="7424" max="7424" width="38.36328125" style="58" customWidth="1"/>
    <col min="7425" max="7425" width="0" style="58" hidden="1" customWidth="1"/>
    <col min="7426" max="7430" width="8.54296875" style="58" customWidth="1"/>
    <col min="7431" max="7431" width="6.90625" style="58" customWidth="1"/>
    <col min="7432" max="7678" width="11.453125" style="58"/>
    <col min="7679" max="7679" width="3" style="58" customWidth="1"/>
    <col min="7680" max="7680" width="38.36328125" style="58" customWidth="1"/>
    <col min="7681" max="7681" width="0" style="58" hidden="1" customWidth="1"/>
    <col min="7682" max="7686" width="8.54296875" style="58" customWidth="1"/>
    <col min="7687" max="7687" width="6.90625" style="58" customWidth="1"/>
    <col min="7688" max="7934" width="11.453125" style="58"/>
    <col min="7935" max="7935" width="3" style="58" customWidth="1"/>
    <col min="7936" max="7936" width="38.36328125" style="58" customWidth="1"/>
    <col min="7937" max="7937" width="0" style="58" hidden="1" customWidth="1"/>
    <col min="7938" max="7942" width="8.54296875" style="58" customWidth="1"/>
    <col min="7943" max="7943" width="6.90625" style="58" customWidth="1"/>
    <col min="7944" max="8190" width="11.453125" style="58"/>
    <col min="8191" max="8191" width="3" style="58" customWidth="1"/>
    <col min="8192" max="8192" width="38.36328125" style="58" customWidth="1"/>
    <col min="8193" max="8193" width="0" style="58" hidden="1" customWidth="1"/>
    <col min="8194" max="8198" width="8.54296875" style="58" customWidth="1"/>
    <col min="8199" max="8199" width="6.90625" style="58" customWidth="1"/>
    <col min="8200" max="8446" width="11.453125" style="58"/>
    <col min="8447" max="8447" width="3" style="58" customWidth="1"/>
    <col min="8448" max="8448" width="38.36328125" style="58" customWidth="1"/>
    <col min="8449" max="8449" width="0" style="58" hidden="1" customWidth="1"/>
    <col min="8450" max="8454" width="8.54296875" style="58" customWidth="1"/>
    <col min="8455" max="8455" width="6.90625" style="58" customWidth="1"/>
    <col min="8456" max="8702" width="11.453125" style="58"/>
    <col min="8703" max="8703" width="3" style="58" customWidth="1"/>
    <col min="8704" max="8704" width="38.36328125" style="58" customWidth="1"/>
    <col min="8705" max="8705" width="0" style="58" hidden="1" customWidth="1"/>
    <col min="8706" max="8710" width="8.54296875" style="58" customWidth="1"/>
    <col min="8711" max="8711" width="6.90625" style="58" customWidth="1"/>
    <col min="8712" max="8958" width="11.453125" style="58"/>
    <col min="8959" max="8959" width="3" style="58" customWidth="1"/>
    <col min="8960" max="8960" width="38.36328125" style="58" customWidth="1"/>
    <col min="8961" max="8961" width="0" style="58" hidden="1" customWidth="1"/>
    <col min="8962" max="8966" width="8.54296875" style="58" customWidth="1"/>
    <col min="8967" max="8967" width="6.90625" style="58" customWidth="1"/>
    <col min="8968" max="9214" width="11.453125" style="58"/>
    <col min="9215" max="9215" width="3" style="58" customWidth="1"/>
    <col min="9216" max="9216" width="38.36328125" style="58" customWidth="1"/>
    <col min="9217" max="9217" width="0" style="58" hidden="1" customWidth="1"/>
    <col min="9218" max="9222" width="8.54296875" style="58" customWidth="1"/>
    <col min="9223" max="9223" width="6.90625" style="58" customWidth="1"/>
    <col min="9224" max="9470" width="11.453125" style="58"/>
    <col min="9471" max="9471" width="3" style="58" customWidth="1"/>
    <col min="9472" max="9472" width="38.36328125" style="58" customWidth="1"/>
    <col min="9473" max="9473" width="0" style="58" hidden="1" customWidth="1"/>
    <col min="9474" max="9478" width="8.54296875" style="58" customWidth="1"/>
    <col min="9479" max="9479" width="6.90625" style="58" customWidth="1"/>
    <col min="9480" max="9726" width="11.453125" style="58"/>
    <col min="9727" max="9727" width="3" style="58" customWidth="1"/>
    <col min="9728" max="9728" width="38.36328125" style="58" customWidth="1"/>
    <col min="9729" max="9729" width="0" style="58" hidden="1" customWidth="1"/>
    <col min="9730" max="9734" width="8.54296875" style="58" customWidth="1"/>
    <col min="9735" max="9735" width="6.90625" style="58" customWidth="1"/>
    <col min="9736" max="9982" width="11.453125" style="58"/>
    <col min="9983" max="9983" width="3" style="58" customWidth="1"/>
    <col min="9984" max="9984" width="38.36328125" style="58" customWidth="1"/>
    <col min="9985" max="9985" width="0" style="58" hidden="1" customWidth="1"/>
    <col min="9986" max="9990" width="8.54296875" style="58" customWidth="1"/>
    <col min="9991" max="9991" width="6.90625" style="58" customWidth="1"/>
    <col min="9992" max="10238" width="11.453125" style="58"/>
    <col min="10239" max="10239" width="3" style="58" customWidth="1"/>
    <col min="10240" max="10240" width="38.36328125" style="58" customWidth="1"/>
    <col min="10241" max="10241" width="0" style="58" hidden="1" customWidth="1"/>
    <col min="10242" max="10246" width="8.54296875" style="58" customWidth="1"/>
    <col min="10247" max="10247" width="6.90625" style="58" customWidth="1"/>
    <col min="10248" max="10494" width="11.453125" style="58"/>
    <col min="10495" max="10495" width="3" style="58" customWidth="1"/>
    <col min="10496" max="10496" width="38.36328125" style="58" customWidth="1"/>
    <col min="10497" max="10497" width="0" style="58" hidden="1" customWidth="1"/>
    <col min="10498" max="10502" width="8.54296875" style="58" customWidth="1"/>
    <col min="10503" max="10503" width="6.90625" style="58" customWidth="1"/>
    <col min="10504" max="10750" width="11.453125" style="58"/>
    <col min="10751" max="10751" width="3" style="58" customWidth="1"/>
    <col min="10752" max="10752" width="38.36328125" style="58" customWidth="1"/>
    <col min="10753" max="10753" width="0" style="58" hidden="1" customWidth="1"/>
    <col min="10754" max="10758" width="8.54296875" style="58" customWidth="1"/>
    <col min="10759" max="10759" width="6.90625" style="58" customWidth="1"/>
    <col min="10760" max="11006" width="11.453125" style="58"/>
    <col min="11007" max="11007" width="3" style="58" customWidth="1"/>
    <col min="11008" max="11008" width="38.36328125" style="58" customWidth="1"/>
    <col min="11009" max="11009" width="0" style="58" hidden="1" customWidth="1"/>
    <col min="11010" max="11014" width="8.54296875" style="58" customWidth="1"/>
    <col min="11015" max="11015" width="6.90625" style="58" customWidth="1"/>
    <col min="11016" max="11262" width="11.453125" style="58"/>
    <col min="11263" max="11263" width="3" style="58" customWidth="1"/>
    <col min="11264" max="11264" width="38.36328125" style="58" customWidth="1"/>
    <col min="11265" max="11265" width="0" style="58" hidden="1" customWidth="1"/>
    <col min="11266" max="11270" width="8.54296875" style="58" customWidth="1"/>
    <col min="11271" max="11271" width="6.90625" style="58" customWidth="1"/>
    <col min="11272" max="11518" width="11.453125" style="58"/>
    <col min="11519" max="11519" width="3" style="58" customWidth="1"/>
    <col min="11520" max="11520" width="38.36328125" style="58" customWidth="1"/>
    <col min="11521" max="11521" width="0" style="58" hidden="1" customWidth="1"/>
    <col min="11522" max="11526" width="8.54296875" style="58" customWidth="1"/>
    <col min="11527" max="11527" width="6.90625" style="58" customWidth="1"/>
    <col min="11528" max="11774" width="11.453125" style="58"/>
    <col min="11775" max="11775" width="3" style="58" customWidth="1"/>
    <col min="11776" max="11776" width="38.36328125" style="58" customWidth="1"/>
    <col min="11777" max="11777" width="0" style="58" hidden="1" customWidth="1"/>
    <col min="11778" max="11782" width="8.54296875" style="58" customWidth="1"/>
    <col min="11783" max="11783" width="6.90625" style="58" customWidth="1"/>
    <col min="11784" max="12030" width="11.453125" style="58"/>
    <col min="12031" max="12031" width="3" style="58" customWidth="1"/>
    <col min="12032" max="12032" width="38.36328125" style="58" customWidth="1"/>
    <col min="12033" max="12033" width="0" style="58" hidden="1" customWidth="1"/>
    <col min="12034" max="12038" width="8.54296875" style="58" customWidth="1"/>
    <col min="12039" max="12039" width="6.90625" style="58" customWidth="1"/>
    <col min="12040" max="12286" width="11.453125" style="58"/>
    <col min="12287" max="12287" width="3" style="58" customWidth="1"/>
    <col min="12288" max="12288" width="38.36328125" style="58" customWidth="1"/>
    <col min="12289" max="12289" width="0" style="58" hidden="1" customWidth="1"/>
    <col min="12290" max="12294" width="8.54296875" style="58" customWidth="1"/>
    <col min="12295" max="12295" width="6.90625" style="58" customWidth="1"/>
    <col min="12296" max="12542" width="11.453125" style="58"/>
    <col min="12543" max="12543" width="3" style="58" customWidth="1"/>
    <col min="12544" max="12544" width="38.36328125" style="58" customWidth="1"/>
    <col min="12545" max="12545" width="0" style="58" hidden="1" customWidth="1"/>
    <col min="12546" max="12550" width="8.54296875" style="58" customWidth="1"/>
    <col min="12551" max="12551" width="6.90625" style="58" customWidth="1"/>
    <col min="12552" max="12798" width="11.453125" style="58"/>
    <col min="12799" max="12799" width="3" style="58" customWidth="1"/>
    <col min="12800" max="12800" width="38.36328125" style="58" customWidth="1"/>
    <col min="12801" max="12801" width="0" style="58" hidden="1" customWidth="1"/>
    <col min="12802" max="12806" width="8.54296875" style="58" customWidth="1"/>
    <col min="12807" max="12807" width="6.90625" style="58" customWidth="1"/>
    <col min="12808" max="13054" width="11.453125" style="58"/>
    <col min="13055" max="13055" width="3" style="58" customWidth="1"/>
    <col min="13056" max="13056" width="38.36328125" style="58" customWidth="1"/>
    <col min="13057" max="13057" width="0" style="58" hidden="1" customWidth="1"/>
    <col min="13058" max="13062" width="8.54296875" style="58" customWidth="1"/>
    <col min="13063" max="13063" width="6.90625" style="58" customWidth="1"/>
    <col min="13064" max="13310" width="11.453125" style="58"/>
    <col min="13311" max="13311" width="3" style="58" customWidth="1"/>
    <col min="13312" max="13312" width="38.36328125" style="58" customWidth="1"/>
    <col min="13313" max="13313" width="0" style="58" hidden="1" customWidth="1"/>
    <col min="13314" max="13318" width="8.54296875" style="58" customWidth="1"/>
    <col min="13319" max="13319" width="6.90625" style="58" customWidth="1"/>
    <col min="13320" max="13566" width="11.453125" style="58"/>
    <col min="13567" max="13567" width="3" style="58" customWidth="1"/>
    <col min="13568" max="13568" width="38.36328125" style="58" customWidth="1"/>
    <col min="13569" max="13569" width="0" style="58" hidden="1" customWidth="1"/>
    <col min="13570" max="13574" width="8.54296875" style="58" customWidth="1"/>
    <col min="13575" max="13575" width="6.90625" style="58" customWidth="1"/>
    <col min="13576" max="13822" width="11.453125" style="58"/>
    <col min="13823" max="13823" width="3" style="58" customWidth="1"/>
    <col min="13824" max="13824" width="38.36328125" style="58" customWidth="1"/>
    <col min="13825" max="13825" width="0" style="58" hidden="1" customWidth="1"/>
    <col min="13826" max="13830" width="8.54296875" style="58" customWidth="1"/>
    <col min="13831" max="13831" width="6.90625" style="58" customWidth="1"/>
    <col min="13832" max="14078" width="11.453125" style="58"/>
    <col min="14079" max="14079" width="3" style="58" customWidth="1"/>
    <col min="14080" max="14080" width="38.36328125" style="58" customWidth="1"/>
    <col min="14081" max="14081" width="0" style="58" hidden="1" customWidth="1"/>
    <col min="14082" max="14086" width="8.54296875" style="58" customWidth="1"/>
    <col min="14087" max="14087" width="6.90625" style="58" customWidth="1"/>
    <col min="14088" max="14334" width="11.453125" style="58"/>
    <col min="14335" max="14335" width="3" style="58" customWidth="1"/>
    <col min="14336" max="14336" width="38.36328125" style="58" customWidth="1"/>
    <col min="14337" max="14337" width="0" style="58" hidden="1" customWidth="1"/>
    <col min="14338" max="14342" width="8.54296875" style="58" customWidth="1"/>
    <col min="14343" max="14343" width="6.90625" style="58" customWidth="1"/>
    <col min="14344" max="14590" width="11.453125" style="58"/>
    <col min="14591" max="14591" width="3" style="58" customWidth="1"/>
    <col min="14592" max="14592" width="38.36328125" style="58" customWidth="1"/>
    <col min="14593" max="14593" width="0" style="58" hidden="1" customWidth="1"/>
    <col min="14594" max="14598" width="8.54296875" style="58" customWidth="1"/>
    <col min="14599" max="14599" width="6.90625" style="58" customWidth="1"/>
    <col min="14600" max="14846" width="11.453125" style="58"/>
    <col min="14847" max="14847" width="3" style="58" customWidth="1"/>
    <col min="14848" max="14848" width="38.36328125" style="58" customWidth="1"/>
    <col min="14849" max="14849" width="0" style="58" hidden="1" customWidth="1"/>
    <col min="14850" max="14854" width="8.54296875" style="58" customWidth="1"/>
    <col min="14855" max="14855" width="6.90625" style="58" customWidth="1"/>
    <col min="14856" max="15102" width="11.453125" style="58"/>
    <col min="15103" max="15103" width="3" style="58" customWidth="1"/>
    <col min="15104" max="15104" width="38.36328125" style="58" customWidth="1"/>
    <col min="15105" max="15105" width="0" style="58" hidden="1" customWidth="1"/>
    <col min="15106" max="15110" width="8.54296875" style="58" customWidth="1"/>
    <col min="15111" max="15111" width="6.90625" style="58" customWidth="1"/>
    <col min="15112" max="15358" width="11.453125" style="58"/>
    <col min="15359" max="15359" width="3" style="58" customWidth="1"/>
    <col min="15360" max="15360" width="38.36328125" style="58" customWidth="1"/>
    <col min="15361" max="15361" width="0" style="58" hidden="1" customWidth="1"/>
    <col min="15362" max="15366" width="8.54296875" style="58" customWidth="1"/>
    <col min="15367" max="15367" width="6.90625" style="58" customWidth="1"/>
    <col min="15368" max="15614" width="11.453125" style="58"/>
    <col min="15615" max="15615" width="3" style="58" customWidth="1"/>
    <col min="15616" max="15616" width="38.36328125" style="58" customWidth="1"/>
    <col min="15617" max="15617" width="0" style="58" hidden="1" customWidth="1"/>
    <col min="15618" max="15622" width="8.54296875" style="58" customWidth="1"/>
    <col min="15623" max="15623" width="6.90625" style="58" customWidth="1"/>
    <col min="15624" max="15870" width="11.453125" style="58"/>
    <col min="15871" max="15871" width="3" style="58" customWidth="1"/>
    <col min="15872" max="15872" width="38.36328125" style="58" customWidth="1"/>
    <col min="15873" max="15873" width="0" style="58" hidden="1" customWidth="1"/>
    <col min="15874" max="15878" width="8.54296875" style="58" customWidth="1"/>
    <col min="15879" max="15879" width="6.90625" style="58" customWidth="1"/>
    <col min="15880" max="16126" width="11.453125" style="58"/>
    <col min="16127" max="16127" width="3" style="58" customWidth="1"/>
    <col min="16128" max="16128" width="38.36328125" style="58" customWidth="1"/>
    <col min="16129" max="16129" width="0" style="58" hidden="1" customWidth="1"/>
    <col min="16130" max="16134" width="8.54296875" style="58" customWidth="1"/>
    <col min="16135" max="16135" width="6.90625" style="58" customWidth="1"/>
    <col min="16136" max="16384" width="11.453125" style="58"/>
  </cols>
  <sheetData>
    <row r="1" spans="1:10" s="254" customFormat="1" ht="53.25" customHeight="1">
      <c r="A1" s="255" t="s">
        <v>189</v>
      </c>
    </row>
    <row r="2" spans="1:10">
      <c r="B2" s="61"/>
    </row>
    <row r="3" spans="1:10">
      <c r="B3" s="94"/>
      <c r="C3" s="94"/>
      <c r="D3" s="94"/>
      <c r="E3" s="94"/>
      <c r="F3" s="68"/>
      <c r="G3" s="68"/>
      <c r="H3" s="33" t="s">
        <v>0</v>
      </c>
    </row>
    <row r="4" spans="1:10" ht="13.5" customHeight="1">
      <c r="B4" s="500" t="s">
        <v>5</v>
      </c>
      <c r="C4" s="498">
        <v>2017</v>
      </c>
      <c r="D4" s="498">
        <v>2018</v>
      </c>
      <c r="E4" s="498">
        <v>2019</v>
      </c>
      <c r="F4" s="498">
        <v>2020</v>
      </c>
      <c r="G4" s="502">
        <v>2021</v>
      </c>
      <c r="H4" s="496" t="s">
        <v>224</v>
      </c>
      <c r="I4" s="57"/>
    </row>
    <row r="5" spans="1:10" ht="13.5" customHeight="1" thickBot="1">
      <c r="B5" s="501"/>
      <c r="C5" s="499"/>
      <c r="D5" s="499"/>
      <c r="E5" s="499"/>
      <c r="F5" s="499"/>
      <c r="G5" s="503"/>
      <c r="H5" s="497"/>
      <c r="I5" s="57"/>
    </row>
    <row r="6" spans="1:10" s="61" customFormat="1" ht="16.5" customHeight="1">
      <c r="B6" s="267" t="s">
        <v>163</v>
      </c>
      <c r="C6" s="268">
        <v>631.30000000000007</v>
      </c>
      <c r="D6" s="268">
        <v>645.90000000000009</v>
      </c>
      <c r="E6" s="268">
        <v>661.6</v>
      </c>
      <c r="F6" s="268">
        <v>686.9</v>
      </c>
      <c r="G6" s="269">
        <v>721.8</v>
      </c>
      <c r="H6" s="270">
        <v>5.0807977871597076E-2</v>
      </c>
      <c r="I6" s="63"/>
    </row>
    <row r="7" spans="1:10">
      <c r="B7" s="57" t="s">
        <v>161</v>
      </c>
      <c r="C7" s="275">
        <v>656214</v>
      </c>
      <c r="D7" s="275">
        <v>728257</v>
      </c>
      <c r="E7" s="275">
        <v>719437</v>
      </c>
      <c r="F7" s="275">
        <v>841525</v>
      </c>
      <c r="G7" s="276">
        <v>877630</v>
      </c>
      <c r="H7" s="45">
        <v>4.2904251210599709E-2</v>
      </c>
      <c r="I7" s="57"/>
    </row>
    <row r="8" spans="1:10" ht="13.5" customHeight="1">
      <c r="B8" s="277" t="s">
        <v>165</v>
      </c>
      <c r="C8" s="278">
        <v>503.17339671128781</v>
      </c>
      <c r="D8" s="278">
        <v>460.86433578872709</v>
      </c>
      <c r="E8" s="278">
        <v>497.81707287881085</v>
      </c>
      <c r="F8" s="278">
        <v>450.73799551338823</v>
      </c>
      <c r="G8" s="279">
        <v>453.51490743251708</v>
      </c>
      <c r="H8" s="280">
        <v>6.1608117060687473E-3</v>
      </c>
      <c r="I8" s="57"/>
    </row>
    <row r="9" spans="1:10" s="61" customFormat="1">
      <c r="B9" s="271" t="s">
        <v>164</v>
      </c>
      <c r="C9" s="290">
        <v>529.6</v>
      </c>
      <c r="D9" s="290">
        <v>525.1</v>
      </c>
      <c r="E9" s="290">
        <v>537.70000000000005</v>
      </c>
      <c r="F9" s="290">
        <v>544.4</v>
      </c>
      <c r="G9" s="291">
        <v>559</v>
      </c>
      <c r="H9" s="292">
        <v>2.6818515797208065E-2</v>
      </c>
      <c r="I9" s="57"/>
    </row>
    <row r="10" spans="1:10" s="136" customFormat="1" ht="12">
      <c r="B10" s="135" t="s">
        <v>63</v>
      </c>
      <c r="C10" s="138">
        <v>0.54100000000000004</v>
      </c>
      <c r="D10" s="138">
        <v>0.55800000000000005</v>
      </c>
      <c r="E10" s="138">
        <v>0.55330804415745849</v>
      </c>
      <c r="F10" s="138">
        <v>0.55044648945491492</v>
      </c>
      <c r="G10" s="284">
        <v>0.56200000000000006</v>
      </c>
      <c r="H10" s="285">
        <v>1.1553510545085133</v>
      </c>
      <c r="I10" s="135"/>
    </row>
    <row r="11" spans="1:10" s="136" customFormat="1" ht="12">
      <c r="B11" s="135" t="s">
        <v>64</v>
      </c>
      <c r="C11" s="138">
        <v>0.20599999999999999</v>
      </c>
      <c r="D11" s="138">
        <v>0.20699999999999999</v>
      </c>
      <c r="E11" s="138">
        <v>0.20867474856161206</v>
      </c>
      <c r="F11" s="138">
        <v>0.20880560168706402</v>
      </c>
      <c r="G11" s="284">
        <v>0.21</v>
      </c>
      <c r="H11" s="285">
        <v>0.11943983129359681</v>
      </c>
      <c r="I11" s="135"/>
    </row>
    <row r="12" spans="1:10" s="136" customFormat="1" ht="12">
      <c r="B12" s="135" t="s">
        <v>65</v>
      </c>
      <c r="C12" s="138">
        <v>0.13320000000000001</v>
      </c>
      <c r="D12" s="138">
        <v>0.13400000000000001</v>
      </c>
      <c r="E12" s="138">
        <v>0.13400000000000001</v>
      </c>
      <c r="F12" s="138">
        <v>0.13100000000000001</v>
      </c>
      <c r="G12" s="284">
        <v>0.129</v>
      </c>
      <c r="H12" s="285">
        <v>-0.20000000000000018</v>
      </c>
      <c r="I12" s="135"/>
    </row>
    <row r="13" spans="1:10" s="61" customFormat="1">
      <c r="B13" s="293" t="s">
        <v>93</v>
      </c>
      <c r="C13" s="294">
        <v>0.88</v>
      </c>
      <c r="D13" s="294">
        <v>0.89900000000000002</v>
      </c>
      <c r="E13" s="294">
        <v>0.89600000000000002</v>
      </c>
      <c r="F13" s="294">
        <v>0.89</v>
      </c>
      <c r="G13" s="295">
        <v>0.90100000000000002</v>
      </c>
      <c r="H13" s="413">
        <v>1.100000000000001</v>
      </c>
      <c r="I13" s="63"/>
    </row>
    <row r="14" spans="1:10">
      <c r="B14" s="63" t="s">
        <v>83</v>
      </c>
      <c r="C14" s="281">
        <v>75.84</v>
      </c>
      <c r="D14" s="281">
        <v>64.5</v>
      </c>
      <c r="E14" s="281">
        <v>68</v>
      </c>
      <c r="F14" s="281">
        <v>74.5</v>
      </c>
      <c r="G14" s="282">
        <v>69.94</v>
      </c>
      <c r="H14" s="283">
        <v>-6.1208053691275244E-2</v>
      </c>
      <c r="I14" s="66"/>
      <c r="J14" s="57"/>
    </row>
    <row r="15" spans="1:10" s="136" customFormat="1" ht="12">
      <c r="B15" s="287" t="s">
        <v>124</v>
      </c>
      <c r="C15" s="288">
        <v>0.12041918069228327</v>
      </c>
      <c r="D15" s="288">
        <v>0.10098637858149365</v>
      </c>
      <c r="E15" s="288">
        <v>0.10408694321138834</v>
      </c>
      <c r="F15" s="288">
        <v>0.11019080017748853</v>
      </c>
      <c r="G15" s="289">
        <v>9.9163476534807893E-2</v>
      </c>
      <c r="H15" s="288"/>
      <c r="I15" s="137"/>
    </row>
    <row r="16" spans="1:10" ht="17.25" customHeight="1">
      <c r="B16" s="57"/>
      <c r="C16" s="68"/>
      <c r="D16" s="68"/>
      <c r="E16" s="57"/>
      <c r="F16" s="57"/>
      <c r="G16" s="57"/>
      <c r="H16" s="57"/>
    </row>
    <row r="17" spans="2:8" ht="14.25" customHeight="1">
      <c r="B17" s="271" t="s">
        <v>13</v>
      </c>
      <c r="C17" s="272">
        <v>629.79999999999995</v>
      </c>
      <c r="D17" s="272">
        <v>638.70000000000005</v>
      </c>
      <c r="E17" s="272">
        <v>653.29999999999995</v>
      </c>
      <c r="F17" s="272">
        <v>676.1</v>
      </c>
      <c r="G17" s="273">
        <v>705.3</v>
      </c>
      <c r="H17" s="274">
        <v>4.3188877385002211E-2</v>
      </c>
    </row>
    <row r="18" spans="2:8">
      <c r="B18" s="57"/>
      <c r="C18" s="68"/>
      <c r="D18" s="68"/>
      <c r="E18" s="57"/>
      <c r="F18" s="57"/>
      <c r="G18" s="57"/>
      <c r="H18" s="57"/>
    </row>
    <row r="33" spans="2:7">
      <c r="C33" s="58"/>
      <c r="D33" s="58"/>
      <c r="E33" s="62"/>
      <c r="F33" s="62"/>
      <c r="G33" s="62"/>
    </row>
    <row r="35" spans="2:7" ht="15.5">
      <c r="B35" s="67"/>
      <c r="D35" s="67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4"/>
  <sheetViews>
    <sheetView showGridLines="0" zoomScaleNormal="100" workbookViewId="0">
      <selection activeCell="D19" sqref="D19"/>
    </sheetView>
  </sheetViews>
  <sheetFormatPr baseColWidth="10" defaultRowHeight="10"/>
  <cols>
    <col min="1" max="1" width="9.6328125" style="64" customWidth="1"/>
    <col min="2" max="2" width="33.08984375" style="64" customWidth="1"/>
    <col min="3" max="7" width="8.90625" style="65" customWidth="1"/>
    <col min="8" max="8" width="7.36328125" style="64" customWidth="1"/>
    <col min="9" max="255" width="11.453125" style="64"/>
    <col min="256" max="256" width="3" style="64" customWidth="1"/>
    <col min="257" max="257" width="38.36328125" style="64" customWidth="1"/>
    <col min="258" max="258" width="0" style="64" hidden="1" customWidth="1"/>
    <col min="259" max="263" width="8.54296875" style="64" customWidth="1"/>
    <col min="264" max="264" width="6.90625" style="64" customWidth="1"/>
    <col min="265" max="511" width="11.453125" style="64"/>
    <col min="512" max="512" width="3" style="64" customWidth="1"/>
    <col min="513" max="513" width="38.36328125" style="64" customWidth="1"/>
    <col min="514" max="514" width="0" style="64" hidden="1" customWidth="1"/>
    <col min="515" max="519" width="8.54296875" style="64" customWidth="1"/>
    <col min="520" max="520" width="6.90625" style="64" customWidth="1"/>
    <col min="521" max="767" width="11.453125" style="64"/>
    <col min="768" max="768" width="3" style="64" customWidth="1"/>
    <col min="769" max="769" width="38.36328125" style="64" customWidth="1"/>
    <col min="770" max="770" width="0" style="64" hidden="1" customWidth="1"/>
    <col min="771" max="775" width="8.54296875" style="64" customWidth="1"/>
    <col min="776" max="776" width="6.90625" style="64" customWidth="1"/>
    <col min="777" max="1023" width="11.453125" style="64"/>
    <col min="1024" max="1024" width="3" style="64" customWidth="1"/>
    <col min="1025" max="1025" width="38.36328125" style="64" customWidth="1"/>
    <col min="1026" max="1026" width="0" style="64" hidden="1" customWidth="1"/>
    <col min="1027" max="1031" width="8.54296875" style="64" customWidth="1"/>
    <col min="1032" max="1032" width="6.90625" style="64" customWidth="1"/>
    <col min="1033" max="1279" width="11.453125" style="64"/>
    <col min="1280" max="1280" width="3" style="64" customWidth="1"/>
    <col min="1281" max="1281" width="38.36328125" style="64" customWidth="1"/>
    <col min="1282" max="1282" width="0" style="64" hidden="1" customWidth="1"/>
    <col min="1283" max="1287" width="8.54296875" style="64" customWidth="1"/>
    <col min="1288" max="1288" width="6.90625" style="64" customWidth="1"/>
    <col min="1289" max="1535" width="11.453125" style="64"/>
    <col min="1536" max="1536" width="3" style="64" customWidth="1"/>
    <col min="1537" max="1537" width="38.36328125" style="64" customWidth="1"/>
    <col min="1538" max="1538" width="0" style="64" hidden="1" customWidth="1"/>
    <col min="1539" max="1543" width="8.54296875" style="64" customWidth="1"/>
    <col min="1544" max="1544" width="6.90625" style="64" customWidth="1"/>
    <col min="1545" max="1791" width="11.453125" style="64"/>
    <col min="1792" max="1792" width="3" style="64" customWidth="1"/>
    <col min="1793" max="1793" width="38.36328125" style="64" customWidth="1"/>
    <col min="1794" max="1794" width="0" style="64" hidden="1" customWidth="1"/>
    <col min="1795" max="1799" width="8.54296875" style="64" customWidth="1"/>
    <col min="1800" max="1800" width="6.90625" style="64" customWidth="1"/>
    <col min="1801" max="2047" width="11.453125" style="64"/>
    <col min="2048" max="2048" width="3" style="64" customWidth="1"/>
    <col min="2049" max="2049" width="38.36328125" style="64" customWidth="1"/>
    <col min="2050" max="2050" width="0" style="64" hidden="1" customWidth="1"/>
    <col min="2051" max="2055" width="8.54296875" style="64" customWidth="1"/>
    <col min="2056" max="2056" width="6.90625" style="64" customWidth="1"/>
    <col min="2057" max="2303" width="11.453125" style="64"/>
    <col min="2304" max="2304" width="3" style="64" customWidth="1"/>
    <col min="2305" max="2305" width="38.36328125" style="64" customWidth="1"/>
    <col min="2306" max="2306" width="0" style="64" hidden="1" customWidth="1"/>
    <col min="2307" max="2311" width="8.54296875" style="64" customWidth="1"/>
    <col min="2312" max="2312" width="6.90625" style="64" customWidth="1"/>
    <col min="2313" max="2559" width="11.453125" style="64"/>
    <col min="2560" max="2560" width="3" style="64" customWidth="1"/>
    <col min="2561" max="2561" width="38.36328125" style="64" customWidth="1"/>
    <col min="2562" max="2562" width="0" style="64" hidden="1" customWidth="1"/>
    <col min="2563" max="2567" width="8.54296875" style="64" customWidth="1"/>
    <col min="2568" max="2568" width="6.90625" style="64" customWidth="1"/>
    <col min="2569" max="2815" width="11.453125" style="64"/>
    <col min="2816" max="2816" width="3" style="64" customWidth="1"/>
    <col min="2817" max="2817" width="38.36328125" style="64" customWidth="1"/>
    <col min="2818" max="2818" width="0" style="64" hidden="1" customWidth="1"/>
    <col min="2819" max="2823" width="8.54296875" style="64" customWidth="1"/>
    <col min="2824" max="2824" width="6.90625" style="64" customWidth="1"/>
    <col min="2825" max="3071" width="11.453125" style="64"/>
    <col min="3072" max="3072" width="3" style="64" customWidth="1"/>
    <col min="3073" max="3073" width="38.36328125" style="64" customWidth="1"/>
    <col min="3074" max="3074" width="0" style="64" hidden="1" customWidth="1"/>
    <col min="3075" max="3079" width="8.54296875" style="64" customWidth="1"/>
    <col min="3080" max="3080" width="6.90625" style="64" customWidth="1"/>
    <col min="3081" max="3327" width="11.453125" style="64"/>
    <col min="3328" max="3328" width="3" style="64" customWidth="1"/>
    <col min="3329" max="3329" width="38.36328125" style="64" customWidth="1"/>
    <col min="3330" max="3330" width="0" style="64" hidden="1" customWidth="1"/>
    <col min="3331" max="3335" width="8.54296875" style="64" customWidth="1"/>
    <col min="3336" max="3336" width="6.90625" style="64" customWidth="1"/>
    <col min="3337" max="3583" width="11.453125" style="64"/>
    <col min="3584" max="3584" width="3" style="64" customWidth="1"/>
    <col min="3585" max="3585" width="38.36328125" style="64" customWidth="1"/>
    <col min="3586" max="3586" width="0" style="64" hidden="1" customWidth="1"/>
    <col min="3587" max="3591" width="8.54296875" style="64" customWidth="1"/>
    <col min="3592" max="3592" width="6.90625" style="64" customWidth="1"/>
    <col min="3593" max="3839" width="11.453125" style="64"/>
    <col min="3840" max="3840" width="3" style="64" customWidth="1"/>
    <col min="3841" max="3841" width="38.36328125" style="64" customWidth="1"/>
    <col min="3842" max="3842" width="0" style="64" hidden="1" customWidth="1"/>
    <col min="3843" max="3847" width="8.54296875" style="64" customWidth="1"/>
    <col min="3848" max="3848" width="6.90625" style="64" customWidth="1"/>
    <col min="3849" max="4095" width="11.453125" style="64"/>
    <col min="4096" max="4096" width="3" style="64" customWidth="1"/>
    <col min="4097" max="4097" width="38.36328125" style="64" customWidth="1"/>
    <col min="4098" max="4098" width="0" style="64" hidden="1" customWidth="1"/>
    <col min="4099" max="4103" width="8.54296875" style="64" customWidth="1"/>
    <col min="4104" max="4104" width="6.90625" style="64" customWidth="1"/>
    <col min="4105" max="4351" width="11.453125" style="64"/>
    <col min="4352" max="4352" width="3" style="64" customWidth="1"/>
    <col min="4353" max="4353" width="38.36328125" style="64" customWidth="1"/>
    <col min="4354" max="4354" width="0" style="64" hidden="1" customWidth="1"/>
    <col min="4355" max="4359" width="8.54296875" style="64" customWidth="1"/>
    <col min="4360" max="4360" width="6.90625" style="64" customWidth="1"/>
    <col min="4361" max="4607" width="11.453125" style="64"/>
    <col min="4608" max="4608" width="3" style="64" customWidth="1"/>
    <col min="4609" max="4609" width="38.36328125" style="64" customWidth="1"/>
    <col min="4610" max="4610" width="0" style="64" hidden="1" customWidth="1"/>
    <col min="4611" max="4615" width="8.54296875" style="64" customWidth="1"/>
    <col min="4616" max="4616" width="6.90625" style="64" customWidth="1"/>
    <col min="4617" max="4863" width="11.453125" style="64"/>
    <col min="4864" max="4864" width="3" style="64" customWidth="1"/>
    <col min="4865" max="4865" width="38.36328125" style="64" customWidth="1"/>
    <col min="4866" max="4866" width="0" style="64" hidden="1" customWidth="1"/>
    <col min="4867" max="4871" width="8.54296875" style="64" customWidth="1"/>
    <col min="4872" max="4872" width="6.90625" style="64" customWidth="1"/>
    <col min="4873" max="5119" width="11.453125" style="64"/>
    <col min="5120" max="5120" width="3" style="64" customWidth="1"/>
    <col min="5121" max="5121" width="38.36328125" style="64" customWidth="1"/>
    <col min="5122" max="5122" width="0" style="64" hidden="1" customWidth="1"/>
    <col min="5123" max="5127" width="8.54296875" style="64" customWidth="1"/>
    <col min="5128" max="5128" width="6.90625" style="64" customWidth="1"/>
    <col min="5129" max="5375" width="11.453125" style="64"/>
    <col min="5376" max="5376" width="3" style="64" customWidth="1"/>
    <col min="5377" max="5377" width="38.36328125" style="64" customWidth="1"/>
    <col min="5378" max="5378" width="0" style="64" hidden="1" customWidth="1"/>
    <col min="5379" max="5383" width="8.54296875" style="64" customWidth="1"/>
    <col min="5384" max="5384" width="6.90625" style="64" customWidth="1"/>
    <col min="5385" max="5631" width="11.453125" style="64"/>
    <col min="5632" max="5632" width="3" style="64" customWidth="1"/>
    <col min="5633" max="5633" width="38.36328125" style="64" customWidth="1"/>
    <col min="5634" max="5634" width="0" style="64" hidden="1" customWidth="1"/>
    <col min="5635" max="5639" width="8.54296875" style="64" customWidth="1"/>
    <col min="5640" max="5640" width="6.90625" style="64" customWidth="1"/>
    <col min="5641" max="5887" width="11.453125" style="64"/>
    <col min="5888" max="5888" width="3" style="64" customWidth="1"/>
    <col min="5889" max="5889" width="38.36328125" style="64" customWidth="1"/>
    <col min="5890" max="5890" width="0" style="64" hidden="1" customWidth="1"/>
    <col min="5891" max="5895" width="8.54296875" style="64" customWidth="1"/>
    <col min="5896" max="5896" width="6.90625" style="64" customWidth="1"/>
    <col min="5897" max="6143" width="11.453125" style="64"/>
    <col min="6144" max="6144" width="3" style="64" customWidth="1"/>
    <col min="6145" max="6145" width="38.36328125" style="64" customWidth="1"/>
    <col min="6146" max="6146" width="0" style="64" hidden="1" customWidth="1"/>
    <col min="6147" max="6151" width="8.54296875" style="64" customWidth="1"/>
    <col min="6152" max="6152" width="6.90625" style="64" customWidth="1"/>
    <col min="6153" max="6399" width="11.453125" style="64"/>
    <col min="6400" max="6400" width="3" style="64" customWidth="1"/>
    <col min="6401" max="6401" width="38.36328125" style="64" customWidth="1"/>
    <col min="6402" max="6402" width="0" style="64" hidden="1" customWidth="1"/>
    <col min="6403" max="6407" width="8.54296875" style="64" customWidth="1"/>
    <col min="6408" max="6408" width="6.90625" style="64" customWidth="1"/>
    <col min="6409" max="6655" width="11.453125" style="64"/>
    <col min="6656" max="6656" width="3" style="64" customWidth="1"/>
    <col min="6657" max="6657" width="38.36328125" style="64" customWidth="1"/>
    <col min="6658" max="6658" width="0" style="64" hidden="1" customWidth="1"/>
    <col min="6659" max="6663" width="8.54296875" style="64" customWidth="1"/>
    <col min="6664" max="6664" width="6.90625" style="64" customWidth="1"/>
    <col min="6665" max="6911" width="11.453125" style="64"/>
    <col min="6912" max="6912" width="3" style="64" customWidth="1"/>
    <col min="6913" max="6913" width="38.36328125" style="64" customWidth="1"/>
    <col min="6914" max="6914" width="0" style="64" hidden="1" customWidth="1"/>
    <col min="6915" max="6919" width="8.54296875" style="64" customWidth="1"/>
    <col min="6920" max="6920" width="6.90625" style="64" customWidth="1"/>
    <col min="6921" max="7167" width="11.453125" style="64"/>
    <col min="7168" max="7168" width="3" style="64" customWidth="1"/>
    <col min="7169" max="7169" width="38.36328125" style="64" customWidth="1"/>
    <col min="7170" max="7170" width="0" style="64" hidden="1" customWidth="1"/>
    <col min="7171" max="7175" width="8.54296875" style="64" customWidth="1"/>
    <col min="7176" max="7176" width="6.90625" style="64" customWidth="1"/>
    <col min="7177" max="7423" width="11.453125" style="64"/>
    <col min="7424" max="7424" width="3" style="64" customWidth="1"/>
    <col min="7425" max="7425" width="38.36328125" style="64" customWidth="1"/>
    <col min="7426" max="7426" width="0" style="64" hidden="1" customWidth="1"/>
    <col min="7427" max="7431" width="8.54296875" style="64" customWidth="1"/>
    <col min="7432" max="7432" width="6.90625" style="64" customWidth="1"/>
    <col min="7433" max="7679" width="11.453125" style="64"/>
    <col min="7680" max="7680" width="3" style="64" customWidth="1"/>
    <col min="7681" max="7681" width="38.36328125" style="64" customWidth="1"/>
    <col min="7682" max="7682" width="0" style="64" hidden="1" customWidth="1"/>
    <col min="7683" max="7687" width="8.54296875" style="64" customWidth="1"/>
    <col min="7688" max="7688" width="6.90625" style="64" customWidth="1"/>
    <col min="7689" max="7935" width="11.453125" style="64"/>
    <col min="7936" max="7936" width="3" style="64" customWidth="1"/>
    <col min="7937" max="7937" width="38.36328125" style="64" customWidth="1"/>
    <col min="7938" max="7938" width="0" style="64" hidden="1" customWidth="1"/>
    <col min="7939" max="7943" width="8.54296875" style="64" customWidth="1"/>
    <col min="7944" max="7944" width="6.90625" style="64" customWidth="1"/>
    <col min="7945" max="8191" width="11.453125" style="64"/>
    <col min="8192" max="8192" width="3" style="64" customWidth="1"/>
    <col min="8193" max="8193" width="38.36328125" style="64" customWidth="1"/>
    <col min="8194" max="8194" width="0" style="64" hidden="1" customWidth="1"/>
    <col min="8195" max="8199" width="8.54296875" style="64" customWidth="1"/>
    <col min="8200" max="8200" width="6.90625" style="64" customWidth="1"/>
    <col min="8201" max="8447" width="11.453125" style="64"/>
    <col min="8448" max="8448" width="3" style="64" customWidth="1"/>
    <col min="8449" max="8449" width="38.36328125" style="64" customWidth="1"/>
    <col min="8450" max="8450" width="0" style="64" hidden="1" customWidth="1"/>
    <col min="8451" max="8455" width="8.54296875" style="64" customWidth="1"/>
    <col min="8456" max="8456" width="6.90625" style="64" customWidth="1"/>
    <col min="8457" max="8703" width="11.453125" style="64"/>
    <col min="8704" max="8704" width="3" style="64" customWidth="1"/>
    <col min="8705" max="8705" width="38.36328125" style="64" customWidth="1"/>
    <col min="8706" max="8706" width="0" style="64" hidden="1" customWidth="1"/>
    <col min="8707" max="8711" width="8.54296875" style="64" customWidth="1"/>
    <col min="8712" max="8712" width="6.90625" style="64" customWidth="1"/>
    <col min="8713" max="8959" width="11.453125" style="64"/>
    <col min="8960" max="8960" width="3" style="64" customWidth="1"/>
    <col min="8961" max="8961" width="38.36328125" style="64" customWidth="1"/>
    <col min="8962" max="8962" width="0" style="64" hidden="1" customWidth="1"/>
    <col min="8963" max="8967" width="8.54296875" style="64" customWidth="1"/>
    <col min="8968" max="8968" width="6.90625" style="64" customWidth="1"/>
    <col min="8969" max="9215" width="11.453125" style="64"/>
    <col min="9216" max="9216" width="3" style="64" customWidth="1"/>
    <col min="9217" max="9217" width="38.36328125" style="64" customWidth="1"/>
    <col min="9218" max="9218" width="0" style="64" hidden="1" customWidth="1"/>
    <col min="9219" max="9223" width="8.54296875" style="64" customWidth="1"/>
    <col min="9224" max="9224" width="6.90625" style="64" customWidth="1"/>
    <col min="9225" max="9471" width="11.453125" style="64"/>
    <col min="9472" max="9472" width="3" style="64" customWidth="1"/>
    <col min="9473" max="9473" width="38.36328125" style="64" customWidth="1"/>
    <col min="9474" max="9474" width="0" style="64" hidden="1" customWidth="1"/>
    <col min="9475" max="9479" width="8.54296875" style="64" customWidth="1"/>
    <col min="9480" max="9480" width="6.90625" style="64" customWidth="1"/>
    <col min="9481" max="9727" width="11.453125" style="64"/>
    <col min="9728" max="9728" width="3" style="64" customWidth="1"/>
    <col min="9729" max="9729" width="38.36328125" style="64" customWidth="1"/>
    <col min="9730" max="9730" width="0" style="64" hidden="1" customWidth="1"/>
    <col min="9731" max="9735" width="8.54296875" style="64" customWidth="1"/>
    <col min="9736" max="9736" width="6.90625" style="64" customWidth="1"/>
    <col min="9737" max="9983" width="11.453125" style="64"/>
    <col min="9984" max="9984" width="3" style="64" customWidth="1"/>
    <col min="9985" max="9985" width="38.36328125" style="64" customWidth="1"/>
    <col min="9986" max="9986" width="0" style="64" hidden="1" customWidth="1"/>
    <col min="9987" max="9991" width="8.54296875" style="64" customWidth="1"/>
    <col min="9992" max="9992" width="6.90625" style="64" customWidth="1"/>
    <col min="9993" max="10239" width="11.453125" style="64"/>
    <col min="10240" max="10240" width="3" style="64" customWidth="1"/>
    <col min="10241" max="10241" width="38.36328125" style="64" customWidth="1"/>
    <col min="10242" max="10242" width="0" style="64" hidden="1" customWidth="1"/>
    <col min="10243" max="10247" width="8.54296875" style="64" customWidth="1"/>
    <col min="10248" max="10248" width="6.90625" style="64" customWidth="1"/>
    <col min="10249" max="10495" width="11.453125" style="64"/>
    <col min="10496" max="10496" width="3" style="64" customWidth="1"/>
    <col min="10497" max="10497" width="38.36328125" style="64" customWidth="1"/>
    <col min="10498" max="10498" width="0" style="64" hidden="1" customWidth="1"/>
    <col min="10499" max="10503" width="8.54296875" style="64" customWidth="1"/>
    <col min="10504" max="10504" width="6.90625" style="64" customWidth="1"/>
    <col min="10505" max="10751" width="11.453125" style="64"/>
    <col min="10752" max="10752" width="3" style="64" customWidth="1"/>
    <col min="10753" max="10753" width="38.36328125" style="64" customWidth="1"/>
    <col min="10754" max="10754" width="0" style="64" hidden="1" customWidth="1"/>
    <col min="10755" max="10759" width="8.54296875" style="64" customWidth="1"/>
    <col min="10760" max="10760" width="6.90625" style="64" customWidth="1"/>
    <col min="10761" max="11007" width="11.453125" style="64"/>
    <col min="11008" max="11008" width="3" style="64" customWidth="1"/>
    <col min="11009" max="11009" width="38.36328125" style="64" customWidth="1"/>
    <col min="11010" max="11010" width="0" style="64" hidden="1" customWidth="1"/>
    <col min="11011" max="11015" width="8.54296875" style="64" customWidth="1"/>
    <col min="11016" max="11016" width="6.90625" style="64" customWidth="1"/>
    <col min="11017" max="11263" width="11.453125" style="64"/>
    <col min="11264" max="11264" width="3" style="64" customWidth="1"/>
    <col min="11265" max="11265" width="38.36328125" style="64" customWidth="1"/>
    <col min="11266" max="11266" width="0" style="64" hidden="1" customWidth="1"/>
    <col min="11267" max="11271" width="8.54296875" style="64" customWidth="1"/>
    <col min="11272" max="11272" width="6.90625" style="64" customWidth="1"/>
    <col min="11273" max="11519" width="11.453125" style="64"/>
    <col min="11520" max="11520" width="3" style="64" customWidth="1"/>
    <col min="11521" max="11521" width="38.36328125" style="64" customWidth="1"/>
    <col min="11522" max="11522" width="0" style="64" hidden="1" customWidth="1"/>
    <col min="11523" max="11527" width="8.54296875" style="64" customWidth="1"/>
    <col min="11528" max="11528" width="6.90625" style="64" customWidth="1"/>
    <col min="11529" max="11775" width="11.453125" style="64"/>
    <col min="11776" max="11776" width="3" style="64" customWidth="1"/>
    <col min="11777" max="11777" width="38.36328125" style="64" customWidth="1"/>
    <col min="11778" max="11778" width="0" style="64" hidden="1" customWidth="1"/>
    <col min="11779" max="11783" width="8.54296875" style="64" customWidth="1"/>
    <col min="11784" max="11784" width="6.90625" style="64" customWidth="1"/>
    <col min="11785" max="12031" width="11.453125" style="64"/>
    <col min="12032" max="12032" width="3" style="64" customWidth="1"/>
    <col min="12033" max="12033" width="38.36328125" style="64" customWidth="1"/>
    <col min="12034" max="12034" width="0" style="64" hidden="1" customWidth="1"/>
    <col min="12035" max="12039" width="8.54296875" style="64" customWidth="1"/>
    <col min="12040" max="12040" width="6.90625" style="64" customWidth="1"/>
    <col min="12041" max="12287" width="11.453125" style="64"/>
    <col min="12288" max="12288" width="3" style="64" customWidth="1"/>
    <col min="12289" max="12289" width="38.36328125" style="64" customWidth="1"/>
    <col min="12290" max="12290" width="0" style="64" hidden="1" customWidth="1"/>
    <col min="12291" max="12295" width="8.54296875" style="64" customWidth="1"/>
    <col min="12296" max="12296" width="6.90625" style="64" customWidth="1"/>
    <col min="12297" max="12543" width="11.453125" style="64"/>
    <col min="12544" max="12544" width="3" style="64" customWidth="1"/>
    <col min="12545" max="12545" width="38.36328125" style="64" customWidth="1"/>
    <col min="12546" max="12546" width="0" style="64" hidden="1" customWidth="1"/>
    <col min="12547" max="12551" width="8.54296875" style="64" customWidth="1"/>
    <col min="12552" max="12552" width="6.90625" style="64" customWidth="1"/>
    <col min="12553" max="12799" width="11.453125" style="64"/>
    <col min="12800" max="12800" width="3" style="64" customWidth="1"/>
    <col min="12801" max="12801" width="38.36328125" style="64" customWidth="1"/>
    <col min="12802" max="12802" width="0" style="64" hidden="1" customWidth="1"/>
    <col min="12803" max="12807" width="8.54296875" style="64" customWidth="1"/>
    <col min="12808" max="12808" width="6.90625" style="64" customWidth="1"/>
    <col min="12809" max="13055" width="11.453125" style="64"/>
    <col min="13056" max="13056" width="3" style="64" customWidth="1"/>
    <col min="13057" max="13057" width="38.36328125" style="64" customWidth="1"/>
    <col min="13058" max="13058" width="0" style="64" hidden="1" customWidth="1"/>
    <col min="13059" max="13063" width="8.54296875" style="64" customWidth="1"/>
    <col min="13064" max="13064" width="6.90625" style="64" customWidth="1"/>
    <col min="13065" max="13311" width="11.453125" style="64"/>
    <col min="13312" max="13312" width="3" style="64" customWidth="1"/>
    <col min="13313" max="13313" width="38.36328125" style="64" customWidth="1"/>
    <col min="13314" max="13314" width="0" style="64" hidden="1" customWidth="1"/>
    <col min="13315" max="13319" width="8.54296875" style="64" customWidth="1"/>
    <col min="13320" max="13320" width="6.90625" style="64" customWidth="1"/>
    <col min="13321" max="13567" width="11.453125" style="64"/>
    <col min="13568" max="13568" width="3" style="64" customWidth="1"/>
    <col min="13569" max="13569" width="38.36328125" style="64" customWidth="1"/>
    <col min="13570" max="13570" width="0" style="64" hidden="1" customWidth="1"/>
    <col min="13571" max="13575" width="8.54296875" style="64" customWidth="1"/>
    <col min="13576" max="13576" width="6.90625" style="64" customWidth="1"/>
    <col min="13577" max="13823" width="11.453125" style="64"/>
    <col min="13824" max="13824" width="3" style="64" customWidth="1"/>
    <col min="13825" max="13825" width="38.36328125" style="64" customWidth="1"/>
    <col min="13826" max="13826" width="0" style="64" hidden="1" customWidth="1"/>
    <col min="13827" max="13831" width="8.54296875" style="64" customWidth="1"/>
    <col min="13832" max="13832" width="6.90625" style="64" customWidth="1"/>
    <col min="13833" max="14079" width="11.453125" style="64"/>
    <col min="14080" max="14080" width="3" style="64" customWidth="1"/>
    <col min="14081" max="14081" width="38.36328125" style="64" customWidth="1"/>
    <col min="14082" max="14082" width="0" style="64" hidden="1" customWidth="1"/>
    <col min="14083" max="14087" width="8.54296875" style="64" customWidth="1"/>
    <col min="14088" max="14088" width="6.90625" style="64" customWidth="1"/>
    <col min="14089" max="14335" width="11.453125" style="64"/>
    <col min="14336" max="14336" width="3" style="64" customWidth="1"/>
    <col min="14337" max="14337" width="38.36328125" style="64" customWidth="1"/>
    <col min="14338" max="14338" width="0" style="64" hidden="1" customWidth="1"/>
    <col min="14339" max="14343" width="8.54296875" style="64" customWidth="1"/>
    <col min="14344" max="14344" width="6.90625" style="64" customWidth="1"/>
    <col min="14345" max="14591" width="11.453125" style="64"/>
    <col min="14592" max="14592" width="3" style="64" customWidth="1"/>
    <col min="14593" max="14593" width="38.36328125" style="64" customWidth="1"/>
    <col min="14594" max="14594" width="0" style="64" hidden="1" customWidth="1"/>
    <col min="14595" max="14599" width="8.54296875" style="64" customWidth="1"/>
    <col min="14600" max="14600" width="6.90625" style="64" customWidth="1"/>
    <col min="14601" max="14847" width="11.453125" style="64"/>
    <col min="14848" max="14848" width="3" style="64" customWidth="1"/>
    <col min="14849" max="14849" width="38.36328125" style="64" customWidth="1"/>
    <col min="14850" max="14850" width="0" style="64" hidden="1" customWidth="1"/>
    <col min="14851" max="14855" width="8.54296875" style="64" customWidth="1"/>
    <col min="14856" max="14856" width="6.90625" style="64" customWidth="1"/>
    <col min="14857" max="15103" width="11.453125" style="64"/>
    <col min="15104" max="15104" width="3" style="64" customWidth="1"/>
    <col min="15105" max="15105" width="38.36328125" style="64" customWidth="1"/>
    <col min="15106" max="15106" width="0" style="64" hidden="1" customWidth="1"/>
    <col min="15107" max="15111" width="8.54296875" style="64" customWidth="1"/>
    <col min="15112" max="15112" width="6.90625" style="64" customWidth="1"/>
    <col min="15113" max="15359" width="11.453125" style="64"/>
    <col min="15360" max="15360" width="3" style="64" customWidth="1"/>
    <col min="15361" max="15361" width="38.36328125" style="64" customWidth="1"/>
    <col min="15362" max="15362" width="0" style="64" hidden="1" customWidth="1"/>
    <col min="15363" max="15367" width="8.54296875" style="64" customWidth="1"/>
    <col min="15368" max="15368" width="6.90625" style="64" customWidth="1"/>
    <col min="15369" max="15615" width="11.453125" style="64"/>
    <col min="15616" max="15616" width="3" style="64" customWidth="1"/>
    <col min="15617" max="15617" width="38.36328125" style="64" customWidth="1"/>
    <col min="15618" max="15618" width="0" style="64" hidden="1" customWidth="1"/>
    <col min="15619" max="15623" width="8.54296875" style="64" customWidth="1"/>
    <col min="15624" max="15624" width="6.90625" style="64" customWidth="1"/>
    <col min="15625" max="15871" width="11.453125" style="64"/>
    <col min="15872" max="15872" width="3" style="64" customWidth="1"/>
    <col min="15873" max="15873" width="38.36328125" style="64" customWidth="1"/>
    <col min="15874" max="15874" width="0" style="64" hidden="1" customWidth="1"/>
    <col min="15875" max="15879" width="8.54296875" style="64" customWidth="1"/>
    <col min="15880" max="15880" width="6.90625" style="64" customWidth="1"/>
    <col min="15881" max="16127" width="11.453125" style="64"/>
    <col min="16128" max="16128" width="3" style="64" customWidth="1"/>
    <col min="16129" max="16129" width="38.36328125" style="64" customWidth="1"/>
    <col min="16130" max="16130" width="0" style="64" hidden="1" customWidth="1"/>
    <col min="16131" max="16135" width="8.54296875" style="64" customWidth="1"/>
    <col min="16136" max="16136" width="6.90625" style="64" customWidth="1"/>
    <col min="16137" max="16384" width="11.453125" style="64"/>
  </cols>
  <sheetData>
    <row r="1" spans="1:10" s="254" customFormat="1" ht="53.25" customHeight="1">
      <c r="A1" s="255" t="s">
        <v>189</v>
      </c>
    </row>
    <row r="2" spans="1:10" ht="10.5">
      <c r="B2" s="69"/>
    </row>
    <row r="3" spans="1:10">
      <c r="B3" s="504" t="s">
        <v>0</v>
      </c>
      <c r="C3" s="504"/>
      <c r="D3" s="504"/>
      <c r="E3" s="504"/>
      <c r="F3" s="504"/>
      <c r="G3" s="504"/>
      <c r="H3" s="504"/>
      <c r="I3" s="59"/>
    </row>
    <row r="4" spans="1:10" ht="13.5" customHeight="1">
      <c r="B4" s="500" t="s">
        <v>32</v>
      </c>
      <c r="C4" s="498">
        <v>2017</v>
      </c>
      <c r="D4" s="498">
        <v>2018</v>
      </c>
      <c r="E4" s="498">
        <v>2019</v>
      </c>
      <c r="F4" s="498">
        <v>2020</v>
      </c>
      <c r="G4" s="502">
        <v>2021</v>
      </c>
      <c r="H4" s="496" t="s">
        <v>223</v>
      </c>
      <c r="I4" s="59"/>
    </row>
    <row r="5" spans="1:10" ht="12" customHeight="1" thickBot="1">
      <c r="B5" s="501"/>
      <c r="C5" s="499"/>
      <c r="D5" s="499"/>
      <c r="E5" s="499"/>
      <c r="F5" s="499"/>
      <c r="G5" s="503"/>
      <c r="H5" s="497"/>
      <c r="I5" s="59"/>
    </row>
    <row r="6" spans="1:10" s="69" customFormat="1" ht="16.5" customHeight="1">
      <c r="B6" s="267" t="s">
        <v>163</v>
      </c>
      <c r="C6" s="268">
        <v>651.79999999999995</v>
      </c>
      <c r="D6" s="268">
        <v>654.29999999999995</v>
      </c>
      <c r="E6" s="268">
        <v>657.3</v>
      </c>
      <c r="F6" s="268">
        <v>653.79999999999995</v>
      </c>
      <c r="G6" s="269">
        <v>641.1</v>
      </c>
      <c r="H6" s="270">
        <v>-1.9424900581217375E-2</v>
      </c>
      <c r="I6" s="60"/>
    </row>
    <row r="7" spans="1:10" ht="11.5">
      <c r="B7" s="57" t="s">
        <v>161</v>
      </c>
      <c r="C7" s="275">
        <v>785278</v>
      </c>
      <c r="D7" s="275">
        <v>786702</v>
      </c>
      <c r="E7" s="275">
        <v>739653</v>
      </c>
      <c r="F7" s="275">
        <v>624600</v>
      </c>
      <c r="G7" s="276">
        <v>703262</v>
      </c>
      <c r="H7" s="45">
        <v>0.1259398014729427</v>
      </c>
      <c r="I7" s="59"/>
    </row>
    <row r="8" spans="1:10" ht="13.5" customHeight="1">
      <c r="B8" s="277" t="s">
        <v>165</v>
      </c>
      <c r="C8" s="278">
        <v>582.52595055516269</v>
      </c>
      <c r="D8" s="278">
        <v>586.19298180759927</v>
      </c>
      <c r="E8" s="278">
        <v>598.9457503145394</v>
      </c>
      <c r="F8" s="278">
        <v>674.4308946881348</v>
      </c>
      <c r="G8" s="279">
        <v>591.35715261168673</v>
      </c>
      <c r="H8" s="280">
        <v>-0.12317606255991931</v>
      </c>
      <c r="I8" s="57"/>
    </row>
    <row r="9" spans="1:10" s="69" customFormat="1" ht="11.5">
      <c r="B9" s="271" t="s">
        <v>26</v>
      </c>
      <c r="C9" s="290">
        <v>790.5</v>
      </c>
      <c r="D9" s="290">
        <v>810.1</v>
      </c>
      <c r="E9" s="290">
        <v>824</v>
      </c>
      <c r="F9" s="290">
        <v>857.4</v>
      </c>
      <c r="G9" s="291">
        <v>862.7</v>
      </c>
      <c r="H9" s="292">
        <v>6.1814788896665807E-3</v>
      </c>
      <c r="I9" s="59"/>
    </row>
    <row r="10" spans="1:10" s="140" customFormat="1" ht="12">
      <c r="B10" s="135" t="s">
        <v>63</v>
      </c>
      <c r="C10" s="138">
        <v>0.71199999999999997</v>
      </c>
      <c r="D10" s="138">
        <v>0.71299999999999997</v>
      </c>
      <c r="E10" s="138">
        <v>0.70099999999999996</v>
      </c>
      <c r="F10" s="138">
        <v>0.66500000000000004</v>
      </c>
      <c r="G10" s="284">
        <v>0.65300000000000002</v>
      </c>
      <c r="H10" s="285">
        <v>-1.2000000000000011</v>
      </c>
      <c r="I10" s="141"/>
      <c r="J10" s="142"/>
    </row>
    <row r="11" spans="1:10" s="140" customFormat="1" ht="12">
      <c r="B11" s="135" t="s">
        <v>64</v>
      </c>
      <c r="C11" s="138">
        <v>0.111</v>
      </c>
      <c r="D11" s="138">
        <v>0.11</v>
      </c>
      <c r="E11" s="138">
        <v>0.11080049165080151</v>
      </c>
      <c r="F11" s="138">
        <v>0.11164110691845164</v>
      </c>
      <c r="G11" s="284">
        <v>0.112</v>
      </c>
      <c r="H11" s="285">
        <v>3.588930815483643E-2</v>
      </c>
      <c r="I11" s="141"/>
      <c r="J11" s="142"/>
    </row>
    <row r="12" spans="1:10" s="140" customFormat="1" ht="12">
      <c r="B12" s="135" t="s">
        <v>65</v>
      </c>
      <c r="C12" s="138">
        <v>0.14199999999999999</v>
      </c>
      <c r="D12" s="138">
        <v>0.13</v>
      </c>
      <c r="E12" s="138">
        <v>0.128</v>
      </c>
      <c r="F12" s="138">
        <v>0.127</v>
      </c>
      <c r="G12" s="284">
        <v>0.127</v>
      </c>
      <c r="H12" s="285">
        <v>0</v>
      </c>
      <c r="I12" s="134"/>
    </row>
    <row r="13" spans="1:10" s="69" customFormat="1" ht="11.5">
      <c r="B13" s="293" t="s">
        <v>93</v>
      </c>
      <c r="C13" s="294">
        <v>0.96499999999999997</v>
      </c>
      <c r="D13" s="294">
        <v>0.95299999999999996</v>
      </c>
      <c r="E13" s="294">
        <v>0.9395638479569246</v>
      </c>
      <c r="F13" s="294">
        <v>0.90285914136617562</v>
      </c>
      <c r="G13" s="295">
        <v>0.89300000000000002</v>
      </c>
      <c r="H13" s="413">
        <v>-0.98591413661756055</v>
      </c>
      <c r="I13" s="60"/>
    </row>
    <row r="14" spans="1:10" ht="11.5">
      <c r="B14" s="63" t="s">
        <v>83</v>
      </c>
      <c r="C14" s="281">
        <v>22.74</v>
      </c>
      <c r="D14" s="281">
        <v>30.9</v>
      </c>
      <c r="E14" s="281">
        <v>39.1</v>
      </c>
      <c r="F14" s="281">
        <v>63.4</v>
      </c>
      <c r="G14" s="282">
        <v>69.64</v>
      </c>
      <c r="H14" s="283">
        <v>9.8422712933754042E-2</v>
      </c>
      <c r="I14" s="71"/>
    </row>
    <row r="15" spans="1:10" s="140" customFormat="1" ht="12">
      <c r="B15" s="287" t="s">
        <v>124</v>
      </c>
      <c r="C15" s="288">
        <v>3.503852080123266E-2</v>
      </c>
      <c r="D15" s="288">
        <v>4.7017650639074857E-2</v>
      </c>
      <c r="E15" s="288">
        <v>5.9676434676434673E-2</v>
      </c>
      <c r="F15" s="288">
        <v>9.672006102212051E-2</v>
      </c>
      <c r="G15" s="289">
        <v>0.10707257072570726</v>
      </c>
      <c r="H15" s="288"/>
      <c r="I15" s="139"/>
    </row>
    <row r="16" spans="1:10" ht="18.75" customHeight="1">
      <c r="B16" s="59"/>
      <c r="C16" s="56"/>
      <c r="D16" s="56"/>
      <c r="E16" s="56"/>
      <c r="F16" s="56"/>
      <c r="G16" s="156"/>
      <c r="H16" s="59"/>
    </row>
    <row r="17" spans="2:9" ht="14.25" customHeight="1">
      <c r="B17" s="271" t="s">
        <v>13</v>
      </c>
      <c r="C17" s="272">
        <v>649</v>
      </c>
      <c r="D17" s="272">
        <v>657.2</v>
      </c>
      <c r="E17" s="272">
        <v>655.20000000000005</v>
      </c>
      <c r="F17" s="272">
        <v>655.5</v>
      </c>
      <c r="G17" s="273">
        <v>650.4</v>
      </c>
      <c r="H17" s="274">
        <v>-7.7803203661327425E-3</v>
      </c>
      <c r="I17" s="59"/>
    </row>
    <row r="29" spans="2:9">
      <c r="C29" s="64"/>
      <c r="D29" s="64"/>
      <c r="E29" s="64"/>
      <c r="F29" s="64"/>
      <c r="G29" s="64"/>
      <c r="H29" s="65"/>
    </row>
    <row r="34" spans="2:3" ht="10.5">
      <c r="B34" s="51"/>
      <c r="C34" s="51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3"/>
  <sheetViews>
    <sheetView showGridLines="0" zoomScaleNormal="100" workbookViewId="0">
      <selection activeCell="I7" sqref="I7"/>
    </sheetView>
  </sheetViews>
  <sheetFormatPr baseColWidth="10" defaultRowHeight="10"/>
  <cols>
    <col min="1" max="1" width="9.6328125" style="64" customWidth="1"/>
    <col min="2" max="2" width="33.36328125" style="64" customWidth="1"/>
    <col min="3" max="4" width="8.90625" style="65" customWidth="1"/>
    <col min="5" max="7" width="8.90625" style="64" customWidth="1"/>
    <col min="8" max="8" width="6.36328125" style="64" customWidth="1"/>
    <col min="9" max="254" width="11.453125" style="64"/>
    <col min="255" max="255" width="3" style="64" customWidth="1"/>
    <col min="256" max="256" width="38.36328125" style="64" customWidth="1"/>
    <col min="257" max="257" width="0" style="64" hidden="1" customWidth="1"/>
    <col min="258" max="262" width="8.54296875" style="64" customWidth="1"/>
    <col min="263" max="263" width="6.90625" style="64" customWidth="1"/>
    <col min="264" max="510" width="11.453125" style="64"/>
    <col min="511" max="511" width="3" style="64" customWidth="1"/>
    <col min="512" max="512" width="38.36328125" style="64" customWidth="1"/>
    <col min="513" max="513" width="0" style="64" hidden="1" customWidth="1"/>
    <col min="514" max="518" width="8.54296875" style="64" customWidth="1"/>
    <col min="519" max="519" width="6.90625" style="64" customWidth="1"/>
    <col min="520" max="766" width="11.453125" style="64"/>
    <col min="767" max="767" width="3" style="64" customWidth="1"/>
    <col min="768" max="768" width="38.36328125" style="64" customWidth="1"/>
    <col min="769" max="769" width="0" style="64" hidden="1" customWidth="1"/>
    <col min="770" max="774" width="8.54296875" style="64" customWidth="1"/>
    <col min="775" max="775" width="6.90625" style="64" customWidth="1"/>
    <col min="776" max="1022" width="11.453125" style="64"/>
    <col min="1023" max="1023" width="3" style="64" customWidth="1"/>
    <col min="1024" max="1024" width="38.36328125" style="64" customWidth="1"/>
    <col min="1025" max="1025" width="0" style="64" hidden="1" customWidth="1"/>
    <col min="1026" max="1030" width="8.54296875" style="64" customWidth="1"/>
    <col min="1031" max="1031" width="6.90625" style="64" customWidth="1"/>
    <col min="1032" max="1278" width="11.453125" style="64"/>
    <col min="1279" max="1279" width="3" style="64" customWidth="1"/>
    <col min="1280" max="1280" width="38.36328125" style="64" customWidth="1"/>
    <col min="1281" max="1281" width="0" style="64" hidden="1" customWidth="1"/>
    <col min="1282" max="1286" width="8.54296875" style="64" customWidth="1"/>
    <col min="1287" max="1287" width="6.90625" style="64" customWidth="1"/>
    <col min="1288" max="1534" width="11.453125" style="64"/>
    <col min="1535" max="1535" width="3" style="64" customWidth="1"/>
    <col min="1536" max="1536" width="38.36328125" style="64" customWidth="1"/>
    <col min="1537" max="1537" width="0" style="64" hidden="1" customWidth="1"/>
    <col min="1538" max="1542" width="8.54296875" style="64" customWidth="1"/>
    <col min="1543" max="1543" width="6.90625" style="64" customWidth="1"/>
    <col min="1544" max="1790" width="11.453125" style="64"/>
    <col min="1791" max="1791" width="3" style="64" customWidth="1"/>
    <col min="1792" max="1792" width="38.36328125" style="64" customWidth="1"/>
    <col min="1793" max="1793" width="0" style="64" hidden="1" customWidth="1"/>
    <col min="1794" max="1798" width="8.54296875" style="64" customWidth="1"/>
    <col min="1799" max="1799" width="6.90625" style="64" customWidth="1"/>
    <col min="1800" max="2046" width="11.453125" style="64"/>
    <col min="2047" max="2047" width="3" style="64" customWidth="1"/>
    <col min="2048" max="2048" width="38.36328125" style="64" customWidth="1"/>
    <col min="2049" max="2049" width="0" style="64" hidden="1" customWidth="1"/>
    <col min="2050" max="2054" width="8.54296875" style="64" customWidth="1"/>
    <col min="2055" max="2055" width="6.90625" style="64" customWidth="1"/>
    <col min="2056" max="2302" width="11.453125" style="64"/>
    <col min="2303" max="2303" width="3" style="64" customWidth="1"/>
    <col min="2304" max="2304" width="38.36328125" style="64" customWidth="1"/>
    <col min="2305" max="2305" width="0" style="64" hidden="1" customWidth="1"/>
    <col min="2306" max="2310" width="8.54296875" style="64" customWidth="1"/>
    <col min="2311" max="2311" width="6.90625" style="64" customWidth="1"/>
    <col min="2312" max="2558" width="11.453125" style="64"/>
    <col min="2559" max="2559" width="3" style="64" customWidth="1"/>
    <col min="2560" max="2560" width="38.36328125" style="64" customWidth="1"/>
    <col min="2561" max="2561" width="0" style="64" hidden="1" customWidth="1"/>
    <col min="2562" max="2566" width="8.54296875" style="64" customWidth="1"/>
    <col min="2567" max="2567" width="6.90625" style="64" customWidth="1"/>
    <col min="2568" max="2814" width="11.453125" style="64"/>
    <col min="2815" max="2815" width="3" style="64" customWidth="1"/>
    <col min="2816" max="2816" width="38.36328125" style="64" customWidth="1"/>
    <col min="2817" max="2817" width="0" style="64" hidden="1" customWidth="1"/>
    <col min="2818" max="2822" width="8.54296875" style="64" customWidth="1"/>
    <col min="2823" max="2823" width="6.90625" style="64" customWidth="1"/>
    <col min="2824" max="3070" width="11.453125" style="64"/>
    <col min="3071" max="3071" width="3" style="64" customWidth="1"/>
    <col min="3072" max="3072" width="38.36328125" style="64" customWidth="1"/>
    <col min="3073" max="3073" width="0" style="64" hidden="1" customWidth="1"/>
    <col min="3074" max="3078" width="8.54296875" style="64" customWidth="1"/>
    <col min="3079" max="3079" width="6.90625" style="64" customWidth="1"/>
    <col min="3080" max="3326" width="11.453125" style="64"/>
    <col min="3327" max="3327" width="3" style="64" customWidth="1"/>
    <col min="3328" max="3328" width="38.36328125" style="64" customWidth="1"/>
    <col min="3329" max="3329" width="0" style="64" hidden="1" customWidth="1"/>
    <col min="3330" max="3334" width="8.54296875" style="64" customWidth="1"/>
    <col min="3335" max="3335" width="6.90625" style="64" customWidth="1"/>
    <col min="3336" max="3582" width="11.453125" style="64"/>
    <col min="3583" max="3583" width="3" style="64" customWidth="1"/>
    <col min="3584" max="3584" width="38.36328125" style="64" customWidth="1"/>
    <col min="3585" max="3585" width="0" style="64" hidden="1" customWidth="1"/>
    <col min="3586" max="3590" width="8.54296875" style="64" customWidth="1"/>
    <col min="3591" max="3591" width="6.90625" style="64" customWidth="1"/>
    <col min="3592" max="3838" width="11.453125" style="64"/>
    <col min="3839" max="3839" width="3" style="64" customWidth="1"/>
    <col min="3840" max="3840" width="38.36328125" style="64" customWidth="1"/>
    <col min="3841" max="3841" width="0" style="64" hidden="1" customWidth="1"/>
    <col min="3842" max="3846" width="8.54296875" style="64" customWidth="1"/>
    <col min="3847" max="3847" width="6.90625" style="64" customWidth="1"/>
    <col min="3848" max="4094" width="11.453125" style="64"/>
    <col min="4095" max="4095" width="3" style="64" customWidth="1"/>
    <col min="4096" max="4096" width="38.36328125" style="64" customWidth="1"/>
    <col min="4097" max="4097" width="0" style="64" hidden="1" customWidth="1"/>
    <col min="4098" max="4102" width="8.54296875" style="64" customWidth="1"/>
    <col min="4103" max="4103" width="6.90625" style="64" customWidth="1"/>
    <col min="4104" max="4350" width="11.453125" style="64"/>
    <col min="4351" max="4351" width="3" style="64" customWidth="1"/>
    <col min="4352" max="4352" width="38.36328125" style="64" customWidth="1"/>
    <col min="4353" max="4353" width="0" style="64" hidden="1" customWidth="1"/>
    <col min="4354" max="4358" width="8.54296875" style="64" customWidth="1"/>
    <col min="4359" max="4359" width="6.90625" style="64" customWidth="1"/>
    <col min="4360" max="4606" width="11.453125" style="64"/>
    <col min="4607" max="4607" width="3" style="64" customWidth="1"/>
    <col min="4608" max="4608" width="38.36328125" style="64" customWidth="1"/>
    <col min="4609" max="4609" width="0" style="64" hidden="1" customWidth="1"/>
    <col min="4610" max="4614" width="8.54296875" style="64" customWidth="1"/>
    <col min="4615" max="4615" width="6.90625" style="64" customWidth="1"/>
    <col min="4616" max="4862" width="11.453125" style="64"/>
    <col min="4863" max="4863" width="3" style="64" customWidth="1"/>
    <col min="4864" max="4864" width="38.36328125" style="64" customWidth="1"/>
    <col min="4865" max="4865" width="0" style="64" hidden="1" customWidth="1"/>
    <col min="4866" max="4870" width="8.54296875" style="64" customWidth="1"/>
    <col min="4871" max="4871" width="6.90625" style="64" customWidth="1"/>
    <col min="4872" max="5118" width="11.453125" style="64"/>
    <col min="5119" max="5119" width="3" style="64" customWidth="1"/>
    <col min="5120" max="5120" width="38.36328125" style="64" customWidth="1"/>
    <col min="5121" max="5121" width="0" style="64" hidden="1" customWidth="1"/>
    <col min="5122" max="5126" width="8.54296875" style="64" customWidth="1"/>
    <col min="5127" max="5127" width="6.90625" style="64" customWidth="1"/>
    <col min="5128" max="5374" width="11.453125" style="64"/>
    <col min="5375" max="5375" width="3" style="64" customWidth="1"/>
    <col min="5376" max="5376" width="38.36328125" style="64" customWidth="1"/>
    <col min="5377" max="5377" width="0" style="64" hidden="1" customWidth="1"/>
    <col min="5378" max="5382" width="8.54296875" style="64" customWidth="1"/>
    <col min="5383" max="5383" width="6.90625" style="64" customWidth="1"/>
    <col min="5384" max="5630" width="11.453125" style="64"/>
    <col min="5631" max="5631" width="3" style="64" customWidth="1"/>
    <col min="5632" max="5632" width="38.36328125" style="64" customWidth="1"/>
    <col min="5633" max="5633" width="0" style="64" hidden="1" customWidth="1"/>
    <col min="5634" max="5638" width="8.54296875" style="64" customWidth="1"/>
    <col min="5639" max="5639" width="6.90625" style="64" customWidth="1"/>
    <col min="5640" max="5886" width="11.453125" style="64"/>
    <col min="5887" max="5887" width="3" style="64" customWidth="1"/>
    <col min="5888" max="5888" width="38.36328125" style="64" customWidth="1"/>
    <col min="5889" max="5889" width="0" style="64" hidden="1" customWidth="1"/>
    <col min="5890" max="5894" width="8.54296875" style="64" customWidth="1"/>
    <col min="5895" max="5895" width="6.90625" style="64" customWidth="1"/>
    <col min="5896" max="6142" width="11.453125" style="64"/>
    <col min="6143" max="6143" width="3" style="64" customWidth="1"/>
    <col min="6144" max="6144" width="38.36328125" style="64" customWidth="1"/>
    <col min="6145" max="6145" width="0" style="64" hidden="1" customWidth="1"/>
    <col min="6146" max="6150" width="8.54296875" style="64" customWidth="1"/>
    <col min="6151" max="6151" width="6.90625" style="64" customWidth="1"/>
    <col min="6152" max="6398" width="11.453125" style="64"/>
    <col min="6399" max="6399" width="3" style="64" customWidth="1"/>
    <col min="6400" max="6400" width="38.36328125" style="64" customWidth="1"/>
    <col min="6401" max="6401" width="0" style="64" hidden="1" customWidth="1"/>
    <col min="6402" max="6406" width="8.54296875" style="64" customWidth="1"/>
    <col min="6407" max="6407" width="6.90625" style="64" customWidth="1"/>
    <col min="6408" max="6654" width="11.453125" style="64"/>
    <col min="6655" max="6655" width="3" style="64" customWidth="1"/>
    <col min="6656" max="6656" width="38.36328125" style="64" customWidth="1"/>
    <col min="6657" max="6657" width="0" style="64" hidden="1" customWidth="1"/>
    <col min="6658" max="6662" width="8.54296875" style="64" customWidth="1"/>
    <col min="6663" max="6663" width="6.90625" style="64" customWidth="1"/>
    <col min="6664" max="6910" width="11.453125" style="64"/>
    <col min="6911" max="6911" width="3" style="64" customWidth="1"/>
    <col min="6912" max="6912" width="38.36328125" style="64" customWidth="1"/>
    <col min="6913" max="6913" width="0" style="64" hidden="1" customWidth="1"/>
    <col min="6914" max="6918" width="8.54296875" style="64" customWidth="1"/>
    <col min="6919" max="6919" width="6.90625" style="64" customWidth="1"/>
    <col min="6920" max="7166" width="11.453125" style="64"/>
    <col min="7167" max="7167" width="3" style="64" customWidth="1"/>
    <col min="7168" max="7168" width="38.36328125" style="64" customWidth="1"/>
    <col min="7169" max="7169" width="0" style="64" hidden="1" customWidth="1"/>
    <col min="7170" max="7174" width="8.54296875" style="64" customWidth="1"/>
    <col min="7175" max="7175" width="6.90625" style="64" customWidth="1"/>
    <col min="7176" max="7422" width="11.453125" style="64"/>
    <col min="7423" max="7423" width="3" style="64" customWidth="1"/>
    <col min="7424" max="7424" width="38.36328125" style="64" customWidth="1"/>
    <col min="7425" max="7425" width="0" style="64" hidden="1" customWidth="1"/>
    <col min="7426" max="7430" width="8.54296875" style="64" customWidth="1"/>
    <col min="7431" max="7431" width="6.90625" style="64" customWidth="1"/>
    <col min="7432" max="7678" width="11.453125" style="64"/>
    <col min="7679" max="7679" width="3" style="64" customWidth="1"/>
    <col min="7680" max="7680" width="38.36328125" style="64" customWidth="1"/>
    <col min="7681" max="7681" width="0" style="64" hidden="1" customWidth="1"/>
    <col min="7682" max="7686" width="8.54296875" style="64" customWidth="1"/>
    <col min="7687" max="7687" width="6.90625" style="64" customWidth="1"/>
    <col min="7688" max="7934" width="11.453125" style="64"/>
    <col min="7935" max="7935" width="3" style="64" customWidth="1"/>
    <col min="7936" max="7936" width="38.36328125" style="64" customWidth="1"/>
    <col min="7937" max="7937" width="0" style="64" hidden="1" customWidth="1"/>
    <col min="7938" max="7942" width="8.54296875" style="64" customWidth="1"/>
    <col min="7943" max="7943" width="6.90625" style="64" customWidth="1"/>
    <col min="7944" max="8190" width="11.453125" style="64"/>
    <col min="8191" max="8191" width="3" style="64" customWidth="1"/>
    <col min="8192" max="8192" width="38.36328125" style="64" customWidth="1"/>
    <col min="8193" max="8193" width="0" style="64" hidden="1" customWidth="1"/>
    <col min="8194" max="8198" width="8.54296875" style="64" customWidth="1"/>
    <col min="8199" max="8199" width="6.90625" style="64" customWidth="1"/>
    <col min="8200" max="8446" width="11.453125" style="64"/>
    <col min="8447" max="8447" width="3" style="64" customWidth="1"/>
    <col min="8448" max="8448" width="38.36328125" style="64" customWidth="1"/>
    <col min="8449" max="8449" width="0" style="64" hidden="1" customWidth="1"/>
    <col min="8450" max="8454" width="8.54296875" style="64" customWidth="1"/>
    <col min="8455" max="8455" width="6.90625" style="64" customWidth="1"/>
    <col min="8456" max="8702" width="11.453125" style="64"/>
    <col min="8703" max="8703" width="3" style="64" customWidth="1"/>
    <col min="8704" max="8704" width="38.36328125" style="64" customWidth="1"/>
    <col min="8705" max="8705" width="0" style="64" hidden="1" customWidth="1"/>
    <col min="8706" max="8710" width="8.54296875" style="64" customWidth="1"/>
    <col min="8711" max="8711" width="6.90625" style="64" customWidth="1"/>
    <col min="8712" max="8958" width="11.453125" style="64"/>
    <col min="8959" max="8959" width="3" style="64" customWidth="1"/>
    <col min="8960" max="8960" width="38.36328125" style="64" customWidth="1"/>
    <col min="8961" max="8961" width="0" style="64" hidden="1" customWidth="1"/>
    <col min="8962" max="8966" width="8.54296875" style="64" customWidth="1"/>
    <col min="8967" max="8967" width="6.90625" style="64" customWidth="1"/>
    <col min="8968" max="9214" width="11.453125" style="64"/>
    <col min="9215" max="9215" width="3" style="64" customWidth="1"/>
    <col min="9216" max="9216" width="38.36328125" style="64" customWidth="1"/>
    <col min="9217" max="9217" width="0" style="64" hidden="1" customWidth="1"/>
    <col min="9218" max="9222" width="8.54296875" style="64" customWidth="1"/>
    <col min="9223" max="9223" width="6.90625" style="64" customWidth="1"/>
    <col min="9224" max="9470" width="11.453125" style="64"/>
    <col min="9471" max="9471" width="3" style="64" customWidth="1"/>
    <col min="9472" max="9472" width="38.36328125" style="64" customWidth="1"/>
    <col min="9473" max="9473" width="0" style="64" hidden="1" customWidth="1"/>
    <col min="9474" max="9478" width="8.54296875" style="64" customWidth="1"/>
    <col min="9479" max="9479" width="6.90625" style="64" customWidth="1"/>
    <col min="9480" max="9726" width="11.453125" style="64"/>
    <col min="9727" max="9727" width="3" style="64" customWidth="1"/>
    <col min="9728" max="9728" width="38.36328125" style="64" customWidth="1"/>
    <col min="9729" max="9729" width="0" style="64" hidden="1" customWidth="1"/>
    <col min="9730" max="9734" width="8.54296875" style="64" customWidth="1"/>
    <col min="9735" max="9735" width="6.90625" style="64" customWidth="1"/>
    <col min="9736" max="9982" width="11.453125" style="64"/>
    <col min="9983" max="9983" width="3" style="64" customWidth="1"/>
    <col min="9984" max="9984" width="38.36328125" style="64" customWidth="1"/>
    <col min="9985" max="9985" width="0" style="64" hidden="1" customWidth="1"/>
    <col min="9986" max="9990" width="8.54296875" style="64" customWidth="1"/>
    <col min="9991" max="9991" width="6.90625" style="64" customWidth="1"/>
    <col min="9992" max="10238" width="11.453125" style="64"/>
    <col min="10239" max="10239" width="3" style="64" customWidth="1"/>
    <col min="10240" max="10240" width="38.36328125" style="64" customWidth="1"/>
    <col min="10241" max="10241" width="0" style="64" hidden="1" customWidth="1"/>
    <col min="10242" max="10246" width="8.54296875" style="64" customWidth="1"/>
    <col min="10247" max="10247" width="6.90625" style="64" customWidth="1"/>
    <col min="10248" max="10494" width="11.453125" style="64"/>
    <col min="10495" max="10495" width="3" style="64" customWidth="1"/>
    <col min="10496" max="10496" width="38.36328125" style="64" customWidth="1"/>
    <col min="10497" max="10497" width="0" style="64" hidden="1" customWidth="1"/>
    <col min="10498" max="10502" width="8.54296875" style="64" customWidth="1"/>
    <col min="10503" max="10503" width="6.90625" style="64" customWidth="1"/>
    <col min="10504" max="10750" width="11.453125" style="64"/>
    <col min="10751" max="10751" width="3" style="64" customWidth="1"/>
    <col min="10752" max="10752" width="38.36328125" style="64" customWidth="1"/>
    <col min="10753" max="10753" width="0" style="64" hidden="1" customWidth="1"/>
    <col min="10754" max="10758" width="8.54296875" style="64" customWidth="1"/>
    <col min="10759" max="10759" width="6.90625" style="64" customWidth="1"/>
    <col min="10760" max="11006" width="11.453125" style="64"/>
    <col min="11007" max="11007" width="3" style="64" customWidth="1"/>
    <col min="11008" max="11008" width="38.36328125" style="64" customWidth="1"/>
    <col min="11009" max="11009" width="0" style="64" hidden="1" customWidth="1"/>
    <col min="11010" max="11014" width="8.54296875" style="64" customWidth="1"/>
    <col min="11015" max="11015" width="6.90625" style="64" customWidth="1"/>
    <col min="11016" max="11262" width="11.453125" style="64"/>
    <col min="11263" max="11263" width="3" style="64" customWidth="1"/>
    <col min="11264" max="11264" width="38.36328125" style="64" customWidth="1"/>
    <col min="11265" max="11265" width="0" style="64" hidden="1" customWidth="1"/>
    <col min="11266" max="11270" width="8.54296875" style="64" customWidth="1"/>
    <col min="11271" max="11271" width="6.90625" style="64" customWidth="1"/>
    <col min="11272" max="11518" width="11.453125" style="64"/>
    <col min="11519" max="11519" width="3" style="64" customWidth="1"/>
    <col min="11520" max="11520" width="38.36328125" style="64" customWidth="1"/>
    <col min="11521" max="11521" width="0" style="64" hidden="1" customWidth="1"/>
    <col min="11522" max="11526" width="8.54296875" style="64" customWidth="1"/>
    <col min="11527" max="11527" width="6.90625" style="64" customWidth="1"/>
    <col min="11528" max="11774" width="11.453125" style="64"/>
    <col min="11775" max="11775" width="3" style="64" customWidth="1"/>
    <col min="11776" max="11776" width="38.36328125" style="64" customWidth="1"/>
    <col min="11777" max="11777" width="0" style="64" hidden="1" customWidth="1"/>
    <col min="11778" max="11782" width="8.54296875" style="64" customWidth="1"/>
    <col min="11783" max="11783" width="6.90625" style="64" customWidth="1"/>
    <col min="11784" max="12030" width="11.453125" style="64"/>
    <col min="12031" max="12031" width="3" style="64" customWidth="1"/>
    <col min="12032" max="12032" width="38.36328125" style="64" customWidth="1"/>
    <col min="12033" max="12033" width="0" style="64" hidden="1" customWidth="1"/>
    <col min="12034" max="12038" width="8.54296875" style="64" customWidth="1"/>
    <col min="12039" max="12039" width="6.90625" style="64" customWidth="1"/>
    <col min="12040" max="12286" width="11.453125" style="64"/>
    <col min="12287" max="12287" width="3" style="64" customWidth="1"/>
    <col min="12288" max="12288" width="38.36328125" style="64" customWidth="1"/>
    <col min="12289" max="12289" width="0" style="64" hidden="1" customWidth="1"/>
    <col min="12290" max="12294" width="8.54296875" style="64" customWidth="1"/>
    <col min="12295" max="12295" width="6.90625" style="64" customWidth="1"/>
    <col min="12296" max="12542" width="11.453125" style="64"/>
    <col min="12543" max="12543" width="3" style="64" customWidth="1"/>
    <col min="12544" max="12544" width="38.36328125" style="64" customWidth="1"/>
    <col min="12545" max="12545" width="0" style="64" hidden="1" customWidth="1"/>
    <col min="12546" max="12550" width="8.54296875" style="64" customWidth="1"/>
    <col min="12551" max="12551" width="6.90625" style="64" customWidth="1"/>
    <col min="12552" max="12798" width="11.453125" style="64"/>
    <col min="12799" max="12799" width="3" style="64" customWidth="1"/>
    <col min="12800" max="12800" width="38.36328125" style="64" customWidth="1"/>
    <col min="12801" max="12801" width="0" style="64" hidden="1" customWidth="1"/>
    <col min="12802" max="12806" width="8.54296875" style="64" customWidth="1"/>
    <col min="12807" max="12807" width="6.90625" style="64" customWidth="1"/>
    <col min="12808" max="13054" width="11.453125" style="64"/>
    <col min="13055" max="13055" width="3" style="64" customWidth="1"/>
    <col min="13056" max="13056" width="38.36328125" style="64" customWidth="1"/>
    <col min="13057" max="13057" width="0" style="64" hidden="1" customWidth="1"/>
    <col min="13058" max="13062" width="8.54296875" style="64" customWidth="1"/>
    <col min="13063" max="13063" width="6.90625" style="64" customWidth="1"/>
    <col min="13064" max="13310" width="11.453125" style="64"/>
    <col min="13311" max="13311" width="3" style="64" customWidth="1"/>
    <col min="13312" max="13312" width="38.36328125" style="64" customWidth="1"/>
    <col min="13313" max="13313" width="0" style="64" hidden="1" customWidth="1"/>
    <col min="13314" max="13318" width="8.54296875" style="64" customWidth="1"/>
    <col min="13319" max="13319" width="6.90625" style="64" customWidth="1"/>
    <col min="13320" max="13566" width="11.453125" style="64"/>
    <col min="13567" max="13567" width="3" style="64" customWidth="1"/>
    <col min="13568" max="13568" width="38.36328125" style="64" customWidth="1"/>
    <col min="13569" max="13569" width="0" style="64" hidden="1" customWidth="1"/>
    <col min="13570" max="13574" width="8.54296875" style="64" customWidth="1"/>
    <col min="13575" max="13575" width="6.90625" style="64" customWidth="1"/>
    <col min="13576" max="13822" width="11.453125" style="64"/>
    <col min="13823" max="13823" width="3" style="64" customWidth="1"/>
    <col min="13824" max="13824" width="38.36328125" style="64" customWidth="1"/>
    <col min="13825" max="13825" width="0" style="64" hidden="1" customWidth="1"/>
    <col min="13826" max="13830" width="8.54296875" style="64" customWidth="1"/>
    <col min="13831" max="13831" width="6.90625" style="64" customWidth="1"/>
    <col min="13832" max="14078" width="11.453125" style="64"/>
    <col min="14079" max="14079" width="3" style="64" customWidth="1"/>
    <col min="14080" max="14080" width="38.36328125" style="64" customWidth="1"/>
    <col min="14081" max="14081" width="0" style="64" hidden="1" customWidth="1"/>
    <col min="14082" max="14086" width="8.54296875" style="64" customWidth="1"/>
    <col min="14087" max="14087" width="6.90625" style="64" customWidth="1"/>
    <col min="14088" max="14334" width="11.453125" style="64"/>
    <col min="14335" max="14335" width="3" style="64" customWidth="1"/>
    <col min="14336" max="14336" width="38.36328125" style="64" customWidth="1"/>
    <col min="14337" max="14337" width="0" style="64" hidden="1" customWidth="1"/>
    <col min="14338" max="14342" width="8.54296875" style="64" customWidth="1"/>
    <col min="14343" max="14343" width="6.90625" style="64" customWidth="1"/>
    <col min="14344" max="14590" width="11.453125" style="64"/>
    <col min="14591" max="14591" width="3" style="64" customWidth="1"/>
    <col min="14592" max="14592" width="38.36328125" style="64" customWidth="1"/>
    <col min="14593" max="14593" width="0" style="64" hidden="1" customWidth="1"/>
    <col min="14594" max="14598" width="8.54296875" style="64" customWidth="1"/>
    <col min="14599" max="14599" width="6.90625" style="64" customWidth="1"/>
    <col min="14600" max="14846" width="11.453125" style="64"/>
    <col min="14847" max="14847" width="3" style="64" customWidth="1"/>
    <col min="14848" max="14848" width="38.36328125" style="64" customWidth="1"/>
    <col min="14849" max="14849" width="0" style="64" hidden="1" customWidth="1"/>
    <col min="14850" max="14854" width="8.54296875" style="64" customWidth="1"/>
    <col min="14855" max="14855" width="6.90625" style="64" customWidth="1"/>
    <col min="14856" max="15102" width="11.453125" style="64"/>
    <col min="15103" max="15103" width="3" style="64" customWidth="1"/>
    <col min="15104" max="15104" width="38.36328125" style="64" customWidth="1"/>
    <col min="15105" max="15105" width="0" style="64" hidden="1" customWidth="1"/>
    <col min="15106" max="15110" width="8.54296875" style="64" customWidth="1"/>
    <col min="15111" max="15111" width="6.90625" style="64" customWidth="1"/>
    <col min="15112" max="15358" width="11.453125" style="64"/>
    <col min="15359" max="15359" width="3" style="64" customWidth="1"/>
    <col min="15360" max="15360" width="38.36328125" style="64" customWidth="1"/>
    <col min="15361" max="15361" width="0" style="64" hidden="1" customWidth="1"/>
    <col min="15362" max="15366" width="8.54296875" style="64" customWidth="1"/>
    <col min="15367" max="15367" width="6.90625" style="64" customWidth="1"/>
    <col min="15368" max="15614" width="11.453125" style="64"/>
    <col min="15615" max="15615" width="3" style="64" customWidth="1"/>
    <col min="15616" max="15616" width="38.36328125" style="64" customWidth="1"/>
    <col min="15617" max="15617" width="0" style="64" hidden="1" customWidth="1"/>
    <col min="15618" max="15622" width="8.54296875" style="64" customWidth="1"/>
    <col min="15623" max="15623" width="6.90625" style="64" customWidth="1"/>
    <col min="15624" max="15870" width="11.453125" style="64"/>
    <col min="15871" max="15871" width="3" style="64" customWidth="1"/>
    <col min="15872" max="15872" width="38.36328125" style="64" customWidth="1"/>
    <col min="15873" max="15873" width="0" style="64" hidden="1" customWidth="1"/>
    <col min="15874" max="15878" width="8.54296875" style="64" customWidth="1"/>
    <col min="15879" max="15879" width="6.90625" style="64" customWidth="1"/>
    <col min="15880" max="16126" width="11.453125" style="64"/>
    <col min="16127" max="16127" width="3" style="64" customWidth="1"/>
    <col min="16128" max="16128" width="38.36328125" style="64" customWidth="1"/>
    <col min="16129" max="16129" width="0" style="64" hidden="1" customWidth="1"/>
    <col min="16130" max="16134" width="8.54296875" style="64" customWidth="1"/>
    <col min="16135" max="16135" width="6.90625" style="64" customWidth="1"/>
    <col min="16136" max="16384" width="11.453125" style="64"/>
  </cols>
  <sheetData>
    <row r="1" spans="1:9" s="254" customFormat="1" ht="53.25" customHeight="1">
      <c r="A1" s="255" t="s">
        <v>189</v>
      </c>
    </row>
    <row r="2" spans="1:9" ht="10.5">
      <c r="B2" s="69"/>
    </row>
    <row r="3" spans="1:9">
      <c r="B3" s="81"/>
      <c r="C3" s="81"/>
      <c r="D3" s="81"/>
      <c r="E3" s="81"/>
      <c r="F3" s="56"/>
      <c r="G3" s="156"/>
      <c r="H3" s="33" t="s">
        <v>0</v>
      </c>
      <c r="I3" s="59"/>
    </row>
    <row r="4" spans="1:9" ht="13.5" customHeight="1">
      <c r="B4" s="500" t="s">
        <v>6</v>
      </c>
      <c r="C4" s="498">
        <v>2017</v>
      </c>
      <c r="D4" s="498">
        <v>2018</v>
      </c>
      <c r="E4" s="498">
        <v>2019</v>
      </c>
      <c r="F4" s="498">
        <v>2020</v>
      </c>
      <c r="G4" s="502">
        <v>2021</v>
      </c>
      <c r="H4" s="496" t="s">
        <v>223</v>
      </c>
      <c r="I4" s="59"/>
    </row>
    <row r="5" spans="1:9" ht="10.5" customHeight="1" thickBot="1">
      <c r="B5" s="501"/>
      <c r="C5" s="499"/>
      <c r="D5" s="499"/>
      <c r="E5" s="499"/>
      <c r="F5" s="499"/>
      <c r="G5" s="503"/>
      <c r="H5" s="497"/>
      <c r="I5" s="59"/>
    </row>
    <row r="6" spans="1:9" s="69" customFormat="1" ht="16.5" customHeight="1">
      <c r="B6" s="63" t="s">
        <v>163</v>
      </c>
      <c r="C6" s="281">
        <v>293.89999999999998</v>
      </c>
      <c r="D6" s="281">
        <v>308.39999999999998</v>
      </c>
      <c r="E6" s="281">
        <v>311.7</v>
      </c>
      <c r="F6" s="453">
        <v>312.2</v>
      </c>
      <c r="G6" s="282">
        <v>330.8</v>
      </c>
      <c r="H6" s="283">
        <v>5.9577194106342102E-2</v>
      </c>
      <c r="I6" s="60"/>
    </row>
    <row r="7" spans="1:9" ht="11.5">
      <c r="B7" s="57" t="s">
        <v>161</v>
      </c>
      <c r="C7" s="275">
        <v>95232</v>
      </c>
      <c r="D7" s="275">
        <v>96132</v>
      </c>
      <c r="E7" s="275">
        <v>100785</v>
      </c>
      <c r="F7" s="275">
        <v>93483</v>
      </c>
      <c r="G7" s="276">
        <v>98193</v>
      </c>
      <c r="H7" s="45">
        <v>5.0383492185744894E-2</v>
      </c>
      <c r="I7" s="60"/>
    </row>
    <row r="8" spans="1:9" ht="12" customHeight="1">
      <c r="B8" s="404" t="s">
        <v>165</v>
      </c>
      <c r="C8" s="278">
        <v>1475.6404283415975</v>
      </c>
      <c r="D8" s="278">
        <v>1531.2814817421151</v>
      </c>
      <c r="E8" s="278">
        <v>1467.9879568388151</v>
      </c>
      <c r="F8" s="278">
        <v>1586.5652566305851</v>
      </c>
      <c r="G8" s="279">
        <v>1627.5646573584675</v>
      </c>
      <c r="H8" s="280">
        <v>2.5841610079722521E-2</v>
      </c>
      <c r="I8" s="60"/>
    </row>
    <row r="9" spans="1:9" s="69" customFormat="1" ht="11.5">
      <c r="B9" s="63" t="s">
        <v>164</v>
      </c>
      <c r="C9" s="281">
        <v>495.1</v>
      </c>
      <c r="D9" s="281">
        <v>489.9</v>
      </c>
      <c r="E9" s="281">
        <v>540.5</v>
      </c>
      <c r="F9" s="281">
        <v>574.4</v>
      </c>
      <c r="G9" s="282">
        <v>595.4</v>
      </c>
      <c r="H9" s="283">
        <v>3.655988857938719E-2</v>
      </c>
      <c r="I9" s="60"/>
    </row>
    <row r="10" spans="1:9" s="140" customFormat="1" ht="12">
      <c r="B10" s="135" t="s">
        <v>63</v>
      </c>
      <c r="C10" s="138">
        <v>0.52100000000000002</v>
      </c>
      <c r="D10" s="138">
        <v>0.502</v>
      </c>
      <c r="E10" s="138">
        <v>0.502</v>
      </c>
      <c r="F10" s="138">
        <v>0.51049064339347228</v>
      </c>
      <c r="G10" s="284">
        <v>0.52300000000000002</v>
      </c>
      <c r="H10" s="285">
        <v>1.2509356606527744</v>
      </c>
      <c r="I10" s="143"/>
    </row>
    <row r="11" spans="1:9" s="140" customFormat="1" ht="12">
      <c r="B11" s="135" t="s">
        <v>64</v>
      </c>
      <c r="C11" s="138">
        <v>0.20499999999999999</v>
      </c>
      <c r="D11" s="138">
        <v>0.20799999999999999</v>
      </c>
      <c r="E11" s="138">
        <v>0.19400000000000001</v>
      </c>
      <c r="F11" s="138">
        <v>0.19</v>
      </c>
      <c r="G11" s="284">
        <v>0.19900000000000001</v>
      </c>
      <c r="H11" s="285">
        <v>0.9000000000000008</v>
      </c>
      <c r="I11" s="134"/>
    </row>
    <row r="12" spans="1:9" s="140" customFormat="1" ht="12">
      <c r="B12" s="135" t="s">
        <v>65</v>
      </c>
      <c r="C12" s="138">
        <v>0.14799999999999999</v>
      </c>
      <c r="D12" s="138">
        <v>0.14099999999999999</v>
      </c>
      <c r="E12" s="138">
        <v>0.15</v>
      </c>
      <c r="F12" s="138">
        <v>0.14299999999999999</v>
      </c>
      <c r="G12" s="284">
        <v>0.13400000000000001</v>
      </c>
      <c r="H12" s="285">
        <v>-0.89999999999999802</v>
      </c>
      <c r="I12" s="134"/>
    </row>
    <row r="13" spans="1:9" s="69" customFormat="1" ht="11.5">
      <c r="B13" s="293" t="s">
        <v>93</v>
      </c>
      <c r="C13" s="294">
        <v>0.874</v>
      </c>
      <c r="D13" s="294">
        <v>0.85199999999999998</v>
      </c>
      <c r="E13" s="294">
        <v>0.84499999999999997</v>
      </c>
      <c r="F13" s="294">
        <v>0.84399999999999997</v>
      </c>
      <c r="G13" s="295">
        <v>0.85499999999999998</v>
      </c>
      <c r="H13" s="286">
        <v>1.100000000000001</v>
      </c>
      <c r="I13" s="60"/>
    </row>
    <row r="14" spans="1:9" ht="11.5">
      <c r="B14" s="63" t="s">
        <v>83</v>
      </c>
      <c r="C14" s="281">
        <v>36.64</v>
      </c>
      <c r="D14" s="281">
        <v>45.3</v>
      </c>
      <c r="E14" s="281">
        <v>48.3</v>
      </c>
      <c r="F14" s="281">
        <v>48.9</v>
      </c>
      <c r="G14" s="282">
        <v>46.2</v>
      </c>
      <c r="H14" s="296">
        <v>-5.5214723926380271E-2</v>
      </c>
      <c r="I14" s="71"/>
    </row>
    <row r="15" spans="1:9" s="140" customFormat="1" ht="12">
      <c r="B15" s="287" t="s">
        <v>124</v>
      </c>
      <c r="C15" s="288">
        <v>0.12617079889807165</v>
      </c>
      <c r="D15" s="288">
        <v>0.1484272608125819</v>
      </c>
      <c r="E15" s="288">
        <v>0.15490699166132135</v>
      </c>
      <c r="F15" s="288">
        <v>0.15653008962868117</v>
      </c>
      <c r="G15" s="289">
        <v>0.1448730009407338</v>
      </c>
      <c r="H15" s="288"/>
      <c r="I15" s="139"/>
    </row>
    <row r="16" spans="1:9">
      <c r="B16" s="59"/>
      <c r="C16" s="56"/>
      <c r="D16" s="56"/>
      <c r="E16" s="59"/>
      <c r="F16" s="59"/>
      <c r="G16" s="59"/>
      <c r="H16" s="59"/>
    </row>
    <row r="17" spans="2:10" s="69" customFormat="1" ht="14.25" customHeight="1">
      <c r="B17" s="271" t="s">
        <v>13</v>
      </c>
      <c r="C17" s="290">
        <v>290.39999999999998</v>
      </c>
      <c r="D17" s="290">
        <v>305.2</v>
      </c>
      <c r="E17" s="290">
        <v>311.8</v>
      </c>
      <c r="F17" s="290">
        <v>312.39999999999998</v>
      </c>
      <c r="G17" s="291">
        <v>318.89999999999998</v>
      </c>
      <c r="H17" s="292">
        <v>2.0806658130601896E-2</v>
      </c>
      <c r="I17" s="60"/>
      <c r="J17" s="70"/>
    </row>
    <row r="18" spans="2:10" ht="17.25" customHeight="1">
      <c r="B18" s="59"/>
      <c r="C18" s="56"/>
      <c r="D18" s="56"/>
      <c r="E18" s="59"/>
      <c r="F18" s="59"/>
      <c r="G18" s="59"/>
      <c r="H18" s="59"/>
    </row>
    <row r="34" spans="3:11">
      <c r="C34" s="64"/>
      <c r="D34" s="64"/>
      <c r="E34" s="65"/>
      <c r="F34" s="65"/>
      <c r="G34" s="65"/>
    </row>
    <row r="38" spans="3:11">
      <c r="C38" s="64"/>
      <c r="E38" s="65"/>
      <c r="F38" s="65"/>
      <c r="G38" s="65"/>
      <c r="H38" s="65"/>
      <c r="I38" s="65"/>
      <c r="J38" s="65"/>
      <c r="K38" s="65"/>
    </row>
    <row r="39" spans="3:11">
      <c r="C39" s="64"/>
      <c r="E39" s="65"/>
      <c r="F39" s="65"/>
      <c r="G39" s="65"/>
      <c r="H39" s="65"/>
      <c r="I39" s="65"/>
      <c r="J39" s="65"/>
      <c r="K39" s="65"/>
    </row>
    <row r="40" spans="3:11">
      <c r="C40" s="64"/>
      <c r="E40" s="65"/>
      <c r="F40" s="65"/>
      <c r="G40" s="65"/>
      <c r="H40" s="65"/>
      <c r="I40" s="65"/>
      <c r="J40" s="65"/>
      <c r="K40" s="65"/>
    </row>
    <row r="41" spans="3:11">
      <c r="C41" s="64"/>
      <c r="E41" s="65"/>
      <c r="F41" s="65"/>
      <c r="G41" s="65"/>
      <c r="H41" s="65"/>
      <c r="I41" s="65"/>
      <c r="J41" s="46"/>
      <c r="K41" s="65"/>
    </row>
    <row r="42" spans="3:11">
      <c r="C42" s="64"/>
      <c r="E42" s="65"/>
      <c r="F42" s="65"/>
      <c r="G42" s="65"/>
      <c r="H42" s="65"/>
      <c r="I42" s="65"/>
      <c r="J42" s="46"/>
      <c r="K42" s="65"/>
    </row>
    <row r="43" spans="3:11">
      <c r="C43" s="64"/>
      <c r="E43" s="65"/>
      <c r="F43" s="65"/>
      <c r="G43" s="65"/>
      <c r="H43" s="65"/>
      <c r="I43" s="65"/>
      <c r="J43" s="46"/>
      <c r="K43" s="65"/>
    </row>
    <row r="45" spans="3:11">
      <c r="C45" s="72"/>
      <c r="D45" s="50"/>
      <c r="E45" s="72"/>
      <c r="F45" s="72"/>
      <c r="G45" s="72"/>
    </row>
    <row r="46" spans="3:11">
      <c r="C46" s="72"/>
      <c r="D46" s="50"/>
      <c r="E46" s="72"/>
      <c r="F46" s="72"/>
      <c r="G46" s="72"/>
    </row>
    <row r="47" spans="3:11">
      <c r="C47" s="72"/>
      <c r="D47" s="50"/>
      <c r="E47" s="72"/>
      <c r="F47" s="72"/>
      <c r="G47" s="72"/>
    </row>
    <row r="48" spans="3:11">
      <c r="C48" s="72"/>
      <c r="D48" s="50"/>
      <c r="E48" s="72"/>
      <c r="F48" s="72"/>
      <c r="G48" s="72"/>
    </row>
    <row r="49" spans="3:8">
      <c r="C49" s="72"/>
      <c r="D49" s="50"/>
      <c r="E49" s="72"/>
      <c r="F49" s="72"/>
      <c r="G49" s="72"/>
    </row>
    <row r="50" spans="3:8">
      <c r="C50" s="72"/>
      <c r="D50" s="50"/>
      <c r="E50" s="72"/>
      <c r="F50" s="72"/>
      <c r="G50" s="72"/>
    </row>
    <row r="51" spans="3:8">
      <c r="C51" s="72"/>
      <c r="D51" s="50"/>
      <c r="E51" s="72"/>
      <c r="F51" s="72"/>
      <c r="G51" s="72"/>
    </row>
    <row r="52" spans="3:8">
      <c r="C52" s="72"/>
      <c r="D52" s="50"/>
      <c r="E52" s="72"/>
      <c r="F52" s="72"/>
      <c r="G52" s="72"/>
    </row>
    <row r="53" spans="3:8" ht="10.5">
      <c r="C53" s="74"/>
      <c r="D53" s="73"/>
      <c r="E53" s="74"/>
      <c r="F53" s="74"/>
      <c r="G53" s="74"/>
      <c r="H53" s="73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9</vt:i4>
      </vt:variant>
      <vt:variant>
        <vt:lpstr>Rangos con nombre</vt:lpstr>
      </vt:variant>
      <vt:variant>
        <vt:i4>13</vt:i4>
      </vt:variant>
    </vt:vector>
  </HeadingPairs>
  <TitlesOfParts>
    <vt:vector size="32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Resul. reaseguro</vt:lpstr>
      <vt:lpstr>Gastos</vt:lpstr>
      <vt:lpstr>Rtdo. Fin </vt:lpstr>
      <vt:lpstr>Rdo NOrd</vt:lpstr>
      <vt:lpstr>BS </vt:lpstr>
      <vt:lpstr>Inv.</vt:lpstr>
      <vt:lpstr>Recusos transferidos sociedad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2-02-24T20:26:41Z</dcterms:modified>
</cp:coreProperties>
</file>